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5" windowWidth="15195" windowHeight="8190" activeTab="4"/>
  </bookViews>
  <sheets>
    <sheet name="DATOS" sheetId="4" r:id="rId1"/>
    <sheet name="Hoja de datos Sin Sismo" sheetId="1" r:id="rId2"/>
    <sheet name="Bishop modificado" sheetId="2" r:id="rId3"/>
    <sheet name="Bishop modificado 2da ITERACIÓN" sheetId="6" r:id="rId4"/>
    <sheet name="Hoja de datos con Sismo" sheetId="5" r:id="rId5"/>
    <sheet name="Circulo Sueco" sheetId="7" r:id="rId6"/>
    <sheet name="Circulo Sueco 2da iteracion" sheetId="14" r:id="rId7"/>
    <sheet name="Bishop modificado blanco" sheetId="9" r:id="rId8"/>
    <sheet name="Circulo Sueco blanco" sheetId="10" r:id="rId9"/>
    <sheet name="Hoja de datos bishop blanco" sheetId="12" r:id="rId10"/>
    <sheet name="Hoja de datos circulo blanco" sheetId="11" r:id="rId11"/>
  </sheets>
  <definedNames>
    <definedName name="solver_adj" localSheetId="3" hidden="1">'Bishop modificado 2da ITERACIÓN'!$B$3</definedName>
    <definedName name="solver_adj" localSheetId="5" hidden="1">'Circulo Sueco'!$B$3</definedName>
    <definedName name="solver_adj" localSheetId="6" hidden="1">'Circulo Sueco 2da iteracion'!$B$3</definedName>
    <definedName name="solver_adj" localSheetId="8" hidden="1">'Circulo Sueco blanco'!$B$3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8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8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8" hidden="1">1</definedName>
    <definedName name="solver_itr" localSheetId="3" hidden="1">100</definedName>
    <definedName name="solver_itr" localSheetId="5" hidden="1">100</definedName>
    <definedName name="solver_itr" localSheetId="6" hidden="1">100</definedName>
    <definedName name="solver_itr" localSheetId="8" hidden="1">100</definedName>
    <definedName name="solver_lin" localSheetId="3" hidden="1">2</definedName>
    <definedName name="solver_lin" localSheetId="5" hidden="1">2</definedName>
    <definedName name="solver_lin" localSheetId="6" hidden="1">2</definedName>
    <definedName name="solver_lin" localSheetId="8" hidden="1">2</definedName>
    <definedName name="solver_neg" localSheetId="3" hidden="1">2</definedName>
    <definedName name="solver_neg" localSheetId="5" hidden="1">2</definedName>
    <definedName name="solver_neg" localSheetId="6" hidden="1">2</definedName>
    <definedName name="solver_neg" localSheetId="8" hidden="1">2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8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8" hidden="1">1</definedName>
    <definedName name="solver_opt" localSheetId="3" hidden="1">'Bishop modificado 2da ITERACIÓN'!$J$16</definedName>
    <definedName name="solver_opt" localSheetId="5" hidden="1">'Circulo Sueco'!$P$16</definedName>
    <definedName name="solver_opt" localSheetId="6" hidden="1">'Circulo Sueco 2da iteracion'!$U$14</definedName>
    <definedName name="solver_opt" localSheetId="8" hidden="1">'Circulo Sueco blanco'!$O$19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8" hidden="1">0.000001</definedName>
    <definedName name="solver_scl" localSheetId="3" hidden="1">2</definedName>
    <definedName name="solver_scl" localSheetId="5" hidden="1">2</definedName>
    <definedName name="solver_scl" localSheetId="6" hidden="1">2</definedName>
    <definedName name="solver_scl" localSheetId="8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8" hidden="1">2</definedName>
    <definedName name="solver_tim" localSheetId="3" hidden="1">100</definedName>
    <definedName name="solver_tim" localSheetId="5" hidden="1">100</definedName>
    <definedName name="solver_tim" localSheetId="6" hidden="1">100</definedName>
    <definedName name="solver_tim" localSheetId="8" hidden="1">100</definedName>
    <definedName name="solver_tol" localSheetId="3" hidden="1">0.05</definedName>
    <definedName name="solver_tol" localSheetId="5" hidden="1">0.05</definedName>
    <definedName name="solver_tol" localSheetId="6" hidden="1">0.05</definedName>
    <definedName name="solver_tol" localSheetId="8" hidden="1">0.05</definedName>
    <definedName name="solver_typ" localSheetId="3" hidden="1">2</definedName>
    <definedName name="solver_typ" localSheetId="5" hidden="1">2</definedName>
    <definedName name="solver_typ" localSheetId="6" hidden="1">3</definedName>
    <definedName name="solver_typ" localSheetId="8" hidden="1">2</definedName>
    <definedName name="solver_val" localSheetId="3" hidden="1">1</definedName>
    <definedName name="solver_val" localSheetId="5" hidden="1">1</definedName>
    <definedName name="solver_val" localSheetId="6" hidden="1">0</definedName>
    <definedName name="solver_val" localSheetId="8" hidden="1">1</definedName>
  </definedNames>
  <calcPr calcId="124519"/>
</workbook>
</file>

<file path=xl/calcChain.xml><?xml version="1.0" encoding="utf-8"?>
<calcChain xmlns="http://schemas.openxmlformats.org/spreadsheetml/2006/main">
  <c r="T14" i="14"/>
  <c r="P14"/>
  <c r="O14"/>
  <c r="N14"/>
  <c r="M14"/>
  <c r="L14"/>
  <c r="J14"/>
  <c r="G14"/>
  <c r="E14"/>
  <c r="F14" s="1"/>
  <c r="D14"/>
  <c r="H14" s="1"/>
  <c r="T13"/>
  <c r="P13"/>
  <c r="O13"/>
  <c r="N13"/>
  <c r="M13"/>
  <c r="L13"/>
  <c r="J13"/>
  <c r="G13"/>
  <c r="E13"/>
  <c r="F13" s="1"/>
  <c r="D13"/>
  <c r="H13" s="1"/>
  <c r="T12"/>
  <c r="P12"/>
  <c r="O12"/>
  <c r="N12"/>
  <c r="M12"/>
  <c r="L12"/>
  <c r="J12"/>
  <c r="G12"/>
  <c r="E12"/>
  <c r="F12" s="1"/>
  <c r="D12"/>
  <c r="H12" s="1"/>
  <c r="T11"/>
  <c r="P11"/>
  <c r="O11"/>
  <c r="N11"/>
  <c r="M11"/>
  <c r="L11"/>
  <c r="J11"/>
  <c r="G11"/>
  <c r="E11"/>
  <c r="F11" s="1"/>
  <c r="D11"/>
  <c r="H11" s="1"/>
  <c r="T10"/>
  <c r="P10"/>
  <c r="O10"/>
  <c r="N10"/>
  <c r="M10"/>
  <c r="L10"/>
  <c r="J10"/>
  <c r="G10"/>
  <c r="E10"/>
  <c r="F10" s="1"/>
  <c r="D10"/>
  <c r="H10" s="1"/>
  <c r="T9"/>
  <c r="P9"/>
  <c r="O9"/>
  <c r="N9"/>
  <c r="M9"/>
  <c r="L9"/>
  <c r="J9"/>
  <c r="G9"/>
  <c r="F9"/>
  <c r="E9"/>
  <c r="I9" s="1"/>
  <c r="D9"/>
  <c r="H9" s="1"/>
  <c r="T8"/>
  <c r="P8"/>
  <c r="O8"/>
  <c r="N8"/>
  <c r="M8"/>
  <c r="L8"/>
  <c r="J8"/>
  <c r="G8"/>
  <c r="F8"/>
  <c r="E8"/>
  <c r="I8" s="1"/>
  <c r="D8"/>
  <c r="H8" s="1"/>
  <c r="T7"/>
  <c r="P7"/>
  <c r="O7"/>
  <c r="N7"/>
  <c r="M7"/>
  <c r="L7"/>
  <c r="J7"/>
  <c r="G7"/>
  <c r="E7"/>
  <c r="F7" s="1"/>
  <c r="D7"/>
  <c r="H7" s="1"/>
  <c r="T6"/>
  <c r="P6"/>
  <c r="O6"/>
  <c r="N6"/>
  <c r="M6"/>
  <c r="L6"/>
  <c r="J6"/>
  <c r="G6"/>
  <c r="E6"/>
  <c r="F6" s="1"/>
  <c r="D6"/>
  <c r="H6" s="1"/>
  <c r="J14" i="7"/>
  <c r="G14"/>
  <c r="E14"/>
  <c r="I14" s="1"/>
  <c r="D14"/>
  <c r="M12"/>
  <c r="M6"/>
  <c r="G13"/>
  <c r="G12"/>
  <c r="G11"/>
  <c r="G10"/>
  <c r="G7"/>
  <c r="G8"/>
  <c r="G9"/>
  <c r="G6"/>
  <c r="J13"/>
  <c r="J12"/>
  <c r="J11"/>
  <c r="J10"/>
  <c r="J9"/>
  <c r="J8"/>
  <c r="J7"/>
  <c r="J6"/>
  <c r="O12"/>
  <c r="O6"/>
  <c r="N6"/>
  <c r="E13"/>
  <c r="I13" s="1"/>
  <c r="D13"/>
  <c r="H13" s="1"/>
  <c r="E12"/>
  <c r="I12" s="1"/>
  <c r="D12"/>
  <c r="E11"/>
  <c r="I11" s="1"/>
  <c r="K11" s="1"/>
  <c r="D11"/>
  <c r="E10"/>
  <c r="I10" s="1"/>
  <c r="D10"/>
  <c r="E9"/>
  <c r="I9" s="1"/>
  <c r="D9"/>
  <c r="E8"/>
  <c r="I8" s="1"/>
  <c r="D8"/>
  <c r="E7"/>
  <c r="I7" s="1"/>
  <c r="K7" s="1"/>
  <c r="D7"/>
  <c r="H7" s="1"/>
  <c r="E6"/>
  <c r="I6" s="1"/>
  <c r="D6"/>
  <c r="Q12" i="5"/>
  <c r="R12" s="1"/>
  <c r="Q15"/>
  <c r="R15" s="1"/>
  <c r="P14" i="7" s="1"/>
  <c r="Q10" i="5"/>
  <c r="R10" s="1"/>
  <c r="Q8"/>
  <c r="R8" s="1"/>
  <c r="Q6"/>
  <c r="R6" s="1"/>
  <c r="Q4"/>
  <c r="R4" s="1"/>
  <c r="Q5"/>
  <c r="R5" s="1"/>
  <c r="Q3"/>
  <c r="R3" s="1"/>
  <c r="J13" i="6"/>
  <c r="F13"/>
  <c r="E13"/>
  <c r="N13" s="1"/>
  <c r="D13"/>
  <c r="J12"/>
  <c r="I12"/>
  <c r="F12"/>
  <c r="E12"/>
  <c r="D12"/>
  <c r="G12" s="1"/>
  <c r="J11"/>
  <c r="F11"/>
  <c r="E11"/>
  <c r="N11" s="1"/>
  <c r="D11"/>
  <c r="J10"/>
  <c r="F10"/>
  <c r="E10"/>
  <c r="N10" s="1"/>
  <c r="D10"/>
  <c r="G10" s="1"/>
  <c r="J9"/>
  <c r="F9"/>
  <c r="E9"/>
  <c r="N9" s="1"/>
  <c r="D9"/>
  <c r="J8"/>
  <c r="F8"/>
  <c r="E8"/>
  <c r="N8" s="1"/>
  <c r="D8"/>
  <c r="G8" s="1"/>
  <c r="J7"/>
  <c r="F7"/>
  <c r="E7"/>
  <c r="N7" s="1"/>
  <c r="D7"/>
  <c r="J6"/>
  <c r="I6"/>
  <c r="F6"/>
  <c r="E6"/>
  <c r="D6"/>
  <c r="G6" s="1"/>
  <c r="J13" i="2"/>
  <c r="J12"/>
  <c r="J11"/>
  <c r="J10"/>
  <c r="I12"/>
  <c r="J9"/>
  <c r="J8"/>
  <c r="F13"/>
  <c r="F12"/>
  <c r="F11"/>
  <c r="F10"/>
  <c r="E13"/>
  <c r="N13" s="1"/>
  <c r="E12"/>
  <c r="N12" s="1"/>
  <c r="E11"/>
  <c r="N11" s="1"/>
  <c r="E10"/>
  <c r="N10" s="1"/>
  <c r="F9"/>
  <c r="E9"/>
  <c r="N9"/>
  <c r="F8"/>
  <c r="E8"/>
  <c r="N8" s="1"/>
  <c r="D13"/>
  <c r="D12"/>
  <c r="G12" s="1"/>
  <c r="D11"/>
  <c r="D10"/>
  <c r="G10" s="1"/>
  <c r="D9"/>
  <c r="D8"/>
  <c r="J7"/>
  <c r="F7"/>
  <c r="E7"/>
  <c r="N7" s="1"/>
  <c r="D7"/>
  <c r="G7" s="1"/>
  <c r="J6"/>
  <c r="I6"/>
  <c r="F6"/>
  <c r="E6"/>
  <c r="N6"/>
  <c r="D6"/>
  <c r="O15" i="5"/>
  <c r="M15"/>
  <c r="I15"/>
  <c r="N15" s="1"/>
  <c r="M14" i="7" s="1"/>
  <c r="G15" i="5"/>
  <c r="C15"/>
  <c r="O12"/>
  <c r="M12"/>
  <c r="N12" i="7" s="1"/>
  <c r="L15" i="5"/>
  <c r="G12"/>
  <c r="L12" i="7" s="1"/>
  <c r="C12" i="5"/>
  <c r="O10"/>
  <c r="M10"/>
  <c r="I10"/>
  <c r="N10"/>
  <c r="G10"/>
  <c r="C10"/>
  <c r="O8"/>
  <c r="M8"/>
  <c r="I8"/>
  <c r="N8" s="1"/>
  <c r="G8"/>
  <c r="C8"/>
  <c r="O6"/>
  <c r="M6"/>
  <c r="L8"/>
  <c r="O10" i="7" s="1"/>
  <c r="I6" i="5"/>
  <c r="N6"/>
  <c r="G6"/>
  <c r="C6"/>
  <c r="O5"/>
  <c r="M5"/>
  <c r="L6" s="1"/>
  <c r="I5"/>
  <c r="N5" s="1"/>
  <c r="G5"/>
  <c r="L8" i="7" s="1"/>
  <c r="C5" i="5"/>
  <c r="O4"/>
  <c r="N4"/>
  <c r="M4"/>
  <c r="L5" s="1"/>
  <c r="L4"/>
  <c r="G4"/>
  <c r="L7" i="7" s="1"/>
  <c r="C4" i="5"/>
  <c r="O3"/>
  <c r="G3"/>
  <c r="O6" i="1"/>
  <c r="O15"/>
  <c r="M13" i="2" s="1"/>
  <c r="O12" i="1"/>
  <c r="O10"/>
  <c r="O8"/>
  <c r="O5"/>
  <c r="O4"/>
  <c r="O3"/>
  <c r="M6" i="2" s="1"/>
  <c r="N4" i="1"/>
  <c r="I7" i="2" s="1"/>
  <c r="M15" i="1"/>
  <c r="M12"/>
  <c r="L15" s="1"/>
  <c r="M10"/>
  <c r="M8"/>
  <c r="L10" s="1"/>
  <c r="M6"/>
  <c r="L8" s="1"/>
  <c r="M5"/>
  <c r="L6"/>
  <c r="L4"/>
  <c r="M4"/>
  <c r="L5" s="1"/>
  <c r="I6"/>
  <c r="N6" s="1"/>
  <c r="I8"/>
  <c r="N8" s="1"/>
  <c r="I10"/>
  <c r="N10" s="1"/>
  <c r="I15"/>
  <c r="N15" s="1"/>
  <c r="I5"/>
  <c r="N5" s="1"/>
  <c r="G15"/>
  <c r="H13" i="6" s="1"/>
  <c r="G12" i="1"/>
  <c r="H12" i="2" s="1"/>
  <c r="G10" i="1"/>
  <c r="H11" i="6" s="1"/>
  <c r="G8" i="1"/>
  <c r="H10" i="2" s="1"/>
  <c r="G6" i="1"/>
  <c r="H9" i="6" s="1"/>
  <c r="G5" i="1"/>
  <c r="H8" i="2" s="1"/>
  <c r="G4" i="1"/>
  <c r="H7" i="6" s="1"/>
  <c r="G3" i="1"/>
  <c r="H6" i="2" s="1"/>
  <c r="P6" s="1"/>
  <c r="C15" i="1"/>
  <c r="C12"/>
  <c r="C10"/>
  <c r="C8"/>
  <c r="C6"/>
  <c r="C5"/>
  <c r="C4"/>
  <c r="H9" i="7"/>
  <c r="M7" i="2"/>
  <c r="G8"/>
  <c r="M9"/>
  <c r="G11"/>
  <c r="G13"/>
  <c r="M10"/>
  <c r="M12"/>
  <c r="M7" i="6"/>
  <c r="M9"/>
  <c r="M10"/>
  <c r="M12"/>
  <c r="T7" i="7"/>
  <c r="T9"/>
  <c r="T10"/>
  <c r="T12"/>
  <c r="K8" i="14" l="1"/>
  <c r="Q8"/>
  <c r="R8" s="1"/>
  <c r="S8" s="1"/>
  <c r="K9"/>
  <c r="Q9"/>
  <c r="R9" s="1"/>
  <c r="S9" s="1"/>
  <c r="I6"/>
  <c r="K6" s="1"/>
  <c r="Q6" s="1"/>
  <c r="I7"/>
  <c r="K7" s="1"/>
  <c r="Q7" s="1"/>
  <c r="I10"/>
  <c r="K10" s="1"/>
  <c r="Q10" s="1"/>
  <c r="I11"/>
  <c r="K11" s="1"/>
  <c r="Q11" s="1"/>
  <c r="I12"/>
  <c r="K12" s="1"/>
  <c r="Q12" s="1"/>
  <c r="I13"/>
  <c r="K13" s="1"/>
  <c r="Q13" s="1"/>
  <c r="I14"/>
  <c r="K14" s="1"/>
  <c r="Q14" s="1"/>
  <c r="H6" i="7"/>
  <c r="H8"/>
  <c r="H10"/>
  <c r="H12"/>
  <c r="H13" i="2"/>
  <c r="G7" i="6"/>
  <c r="G9"/>
  <c r="G11"/>
  <c r="N12"/>
  <c r="N9" i="7"/>
  <c r="L9"/>
  <c r="L11"/>
  <c r="M7"/>
  <c r="O14"/>
  <c r="T14"/>
  <c r="H7" i="2"/>
  <c r="K7" s="1"/>
  <c r="H9"/>
  <c r="P9" s="1"/>
  <c r="H11"/>
  <c r="P11" s="1"/>
  <c r="L14" i="7"/>
  <c r="N14"/>
  <c r="F14"/>
  <c r="F12"/>
  <c r="F10"/>
  <c r="F8"/>
  <c r="F6"/>
  <c r="F13"/>
  <c r="F11"/>
  <c r="F9"/>
  <c r="F7"/>
  <c r="K9"/>
  <c r="H11"/>
  <c r="K14"/>
  <c r="H14"/>
  <c r="K13"/>
  <c r="N14" i="2"/>
  <c r="P7"/>
  <c r="T8" i="7"/>
  <c r="T6"/>
  <c r="M8" i="6"/>
  <c r="M6"/>
  <c r="M8" i="2"/>
  <c r="G6"/>
  <c r="G9"/>
  <c r="P13"/>
  <c r="N6" i="6"/>
  <c r="N14" s="1"/>
  <c r="G13"/>
  <c r="P7"/>
  <c r="P9"/>
  <c r="P11"/>
  <c r="P13"/>
  <c r="I13"/>
  <c r="K13" s="1"/>
  <c r="I13" i="2"/>
  <c r="I10" i="6"/>
  <c r="I10" i="2"/>
  <c r="O8" i="7"/>
  <c r="O9"/>
  <c r="P6"/>
  <c r="P7"/>
  <c r="P10"/>
  <c r="P13"/>
  <c r="K6" i="2"/>
  <c r="K6" i="7"/>
  <c r="K8"/>
  <c r="K10"/>
  <c r="K12"/>
  <c r="P8" i="2"/>
  <c r="P10"/>
  <c r="K10"/>
  <c r="P12"/>
  <c r="K12"/>
  <c r="I8" i="6"/>
  <c r="I8" i="2"/>
  <c r="K8" s="1"/>
  <c r="I11" i="6"/>
  <c r="K11" s="1"/>
  <c r="I11" i="2"/>
  <c r="I9"/>
  <c r="K9" s="1"/>
  <c r="I9" i="6"/>
  <c r="K9" s="1"/>
  <c r="M8" i="7"/>
  <c r="M10"/>
  <c r="M13"/>
  <c r="P9"/>
  <c r="P11"/>
  <c r="P14" i="2"/>
  <c r="H6" i="6"/>
  <c r="I7"/>
  <c r="K7" s="1"/>
  <c r="H8"/>
  <c r="H10"/>
  <c r="H12"/>
  <c r="N7" i="7"/>
  <c r="N8"/>
  <c r="N11"/>
  <c r="N10"/>
  <c r="P8"/>
  <c r="P12"/>
  <c r="O13"/>
  <c r="L13"/>
  <c r="M9"/>
  <c r="M11"/>
  <c r="T13"/>
  <c r="T11"/>
  <c r="M13" i="6"/>
  <c r="M11"/>
  <c r="M11" i="2"/>
  <c r="K13"/>
  <c r="K11"/>
  <c r="L10" i="5"/>
  <c r="O7" i="7"/>
  <c r="N13"/>
  <c r="L6"/>
  <c r="L10"/>
  <c r="R13" i="14" l="1"/>
  <c r="S13" s="1"/>
  <c r="R11"/>
  <c r="S11" s="1"/>
  <c r="R7"/>
  <c r="S7" s="1"/>
  <c r="R14"/>
  <c r="S14" s="1"/>
  <c r="R12"/>
  <c r="S12" s="1"/>
  <c r="R10"/>
  <c r="S10" s="1"/>
  <c r="R6"/>
  <c r="S6" s="1"/>
  <c r="U6"/>
  <c r="U7" s="1"/>
  <c r="U8" s="1"/>
  <c r="U9" s="1"/>
  <c r="U10" s="1"/>
  <c r="U11" s="1"/>
  <c r="U12" s="1"/>
  <c r="L7" i="2"/>
  <c r="O7"/>
  <c r="Q14" i="7"/>
  <c r="R14" s="1"/>
  <c r="S14" s="1"/>
  <c r="Q6"/>
  <c r="R6" s="1"/>
  <c r="S6" s="1"/>
  <c r="Q13"/>
  <c r="R13" s="1"/>
  <c r="S13" s="1"/>
  <c r="Q7"/>
  <c r="R7" s="1"/>
  <c r="S7" s="1"/>
  <c r="Q9"/>
  <c r="R9" s="1"/>
  <c r="S9" s="1"/>
  <c r="Q8"/>
  <c r="R8" s="1"/>
  <c r="S8" s="1"/>
  <c r="L7" i="6"/>
  <c r="O7"/>
  <c r="L9"/>
  <c r="O9"/>
  <c r="L8" i="2"/>
  <c r="O8"/>
  <c r="L13" i="6"/>
  <c r="O13"/>
  <c r="L11"/>
  <c r="O11"/>
  <c r="L13" i="2"/>
  <c r="O13"/>
  <c r="P12" i="6"/>
  <c r="K12"/>
  <c r="P8"/>
  <c r="K8"/>
  <c r="P6"/>
  <c r="K6"/>
  <c r="L9" i="2"/>
  <c r="O9"/>
  <c r="O11" i="7"/>
  <c r="Q11" s="1"/>
  <c r="R11" s="1"/>
  <c r="S11" s="1"/>
  <c r="L11" i="2"/>
  <c r="O11"/>
  <c r="P10" i="6"/>
  <c r="K10"/>
  <c r="L12" i="2"/>
  <c r="O12"/>
  <c r="L10"/>
  <c r="O10"/>
  <c r="L6"/>
  <c r="O6"/>
  <c r="U6" i="7"/>
  <c r="U7" s="1"/>
  <c r="Q12"/>
  <c r="R12" s="1"/>
  <c r="S12" s="1"/>
  <c r="Q10"/>
  <c r="R10" s="1"/>
  <c r="S10" s="1"/>
  <c r="U13" i="14" l="1"/>
  <c r="U14"/>
  <c r="U8" i="7"/>
  <c r="U9" s="1"/>
  <c r="U10" s="1"/>
  <c r="U11" s="1"/>
  <c r="U12" s="1"/>
  <c r="O14" i="2"/>
  <c r="J16" s="1"/>
  <c r="L10" i="6"/>
  <c r="O10"/>
  <c r="O6"/>
  <c r="L6"/>
  <c r="L8"/>
  <c r="O8"/>
  <c r="L12"/>
  <c r="O12"/>
  <c r="P14"/>
  <c r="U13" i="7" l="1"/>
  <c r="U14"/>
  <c r="O14" i="6"/>
  <c r="J16" s="1"/>
</calcChain>
</file>

<file path=xl/sharedStrings.xml><?xml version="1.0" encoding="utf-8"?>
<sst xmlns="http://schemas.openxmlformats.org/spreadsheetml/2006/main" count="282" uniqueCount="75">
  <si>
    <t>DOVELA</t>
  </si>
  <si>
    <t>Yd (m)</t>
  </si>
  <si>
    <t>Yi (m)</t>
  </si>
  <si>
    <r>
      <rPr>
        <b/>
        <sz val="11"/>
        <color indexed="8"/>
        <rFont val="Symbol"/>
        <family val="1"/>
        <charset val="2"/>
      </rPr>
      <t>g</t>
    </r>
    <r>
      <rPr>
        <b/>
        <sz val="11"/>
        <color indexed="8"/>
        <rFont val="Calibri"/>
        <family val="2"/>
      </rPr>
      <t>s (ton/m</t>
    </r>
    <r>
      <rPr>
        <b/>
        <vertAlign val="superscript"/>
        <sz val="11"/>
        <color indexed="8"/>
        <rFont val="Calibri"/>
        <family val="2"/>
      </rPr>
      <t>3</t>
    </r>
    <r>
      <rPr>
        <b/>
        <sz val="11"/>
        <color indexed="8"/>
        <rFont val="Calibri"/>
        <family val="2"/>
      </rPr>
      <t>)</t>
    </r>
  </si>
  <si>
    <t>W (ton/m)</t>
  </si>
  <si>
    <t>hi (m)</t>
  </si>
  <si>
    <t>hd (m)</t>
  </si>
  <si>
    <t>Ui (ton/m)</t>
  </si>
  <si>
    <t>Ud (ton/m)</t>
  </si>
  <si>
    <t>Ub (ton/m)</t>
  </si>
  <si>
    <t>TERRAPLÉN</t>
  </si>
  <si>
    <t>FUNDACIÓN</t>
  </si>
  <si>
    <r>
      <t>Cs (ton/m</t>
    </r>
    <r>
      <rPr>
        <b/>
        <vertAlign val="superscript"/>
        <sz val="11"/>
        <color indexed="8"/>
        <rFont val="Calibri"/>
        <family val="2"/>
      </rPr>
      <t>2</t>
    </r>
    <r>
      <rPr>
        <b/>
        <sz val="11"/>
        <color indexed="8"/>
        <rFont val="Calibri"/>
        <family val="2"/>
      </rPr>
      <t>)</t>
    </r>
  </si>
  <si>
    <r>
      <t>C</t>
    </r>
    <r>
      <rPr>
        <b/>
        <vertAlign val="subscript"/>
        <sz val="11"/>
        <color indexed="8"/>
        <rFont val="Calibri"/>
        <family val="2"/>
      </rPr>
      <t>R</t>
    </r>
    <r>
      <rPr>
        <b/>
        <sz val="11"/>
        <color indexed="8"/>
        <rFont val="Calibri"/>
        <family val="2"/>
      </rPr>
      <t xml:space="preserve"> (ton/m</t>
    </r>
    <r>
      <rPr>
        <b/>
        <vertAlign val="superscript"/>
        <sz val="11"/>
        <color indexed="8"/>
        <rFont val="Calibri"/>
        <family val="2"/>
      </rPr>
      <t>2</t>
    </r>
    <r>
      <rPr>
        <b/>
        <sz val="11"/>
        <color indexed="8"/>
        <rFont val="Calibri"/>
        <family val="2"/>
      </rPr>
      <t>)</t>
    </r>
  </si>
  <si>
    <r>
      <t>C</t>
    </r>
    <r>
      <rPr>
        <b/>
        <vertAlign val="subscript"/>
        <sz val="11"/>
        <color indexed="8"/>
        <rFont val="Calibri"/>
        <family val="2"/>
      </rPr>
      <t>Q</t>
    </r>
    <r>
      <rPr>
        <b/>
        <sz val="11"/>
        <color indexed="8"/>
        <rFont val="Calibri"/>
        <family val="2"/>
      </rPr>
      <t xml:space="preserve"> (ton/m</t>
    </r>
    <r>
      <rPr>
        <b/>
        <vertAlign val="superscript"/>
        <sz val="11"/>
        <color indexed="8"/>
        <rFont val="Calibri"/>
        <family val="2"/>
      </rPr>
      <t>2</t>
    </r>
    <r>
      <rPr>
        <b/>
        <sz val="11"/>
        <color indexed="8"/>
        <rFont val="Calibri"/>
        <family val="2"/>
      </rPr>
      <t>)</t>
    </r>
  </si>
  <si>
    <r>
      <rPr>
        <b/>
        <sz val="11"/>
        <color indexed="8"/>
        <rFont val="Symbol"/>
        <family val="1"/>
        <charset val="2"/>
      </rPr>
      <t>F</t>
    </r>
    <r>
      <rPr>
        <b/>
        <vertAlign val="subscript"/>
        <sz val="11"/>
        <color indexed="8"/>
        <rFont val="Calibri"/>
        <family val="2"/>
      </rPr>
      <t xml:space="preserve">S </t>
    </r>
    <r>
      <rPr>
        <b/>
        <sz val="11"/>
        <color indexed="8"/>
        <rFont val="Calibri"/>
        <family val="2"/>
      </rPr>
      <t>(º)</t>
    </r>
  </si>
  <si>
    <r>
      <rPr>
        <b/>
        <sz val="11"/>
        <color indexed="8"/>
        <rFont val="Symbol"/>
        <family val="1"/>
        <charset val="2"/>
      </rPr>
      <t>F</t>
    </r>
    <r>
      <rPr>
        <b/>
        <vertAlign val="subscript"/>
        <sz val="11"/>
        <color indexed="8"/>
        <rFont val="Calibri"/>
        <family val="2"/>
      </rPr>
      <t xml:space="preserve">R </t>
    </r>
    <r>
      <rPr>
        <b/>
        <sz val="11"/>
        <color indexed="8"/>
        <rFont val="Calibri"/>
        <family val="2"/>
      </rPr>
      <t>(º)</t>
    </r>
  </si>
  <si>
    <r>
      <rPr>
        <b/>
        <sz val="11"/>
        <color indexed="8"/>
        <rFont val="Symbol"/>
        <family val="1"/>
        <charset val="2"/>
      </rPr>
      <t>F</t>
    </r>
    <r>
      <rPr>
        <b/>
        <vertAlign val="subscript"/>
        <sz val="11"/>
        <color indexed="8"/>
        <rFont val="Calibri"/>
        <family val="2"/>
      </rPr>
      <t xml:space="preserve">Q </t>
    </r>
    <r>
      <rPr>
        <b/>
        <sz val="11"/>
        <color indexed="8"/>
        <rFont val="Calibri"/>
        <family val="2"/>
      </rPr>
      <t>(º)</t>
    </r>
  </si>
  <si>
    <t>MÉTODO DE BISHOP MODIFICADO (CASO EMBALSE LLENO)</t>
  </si>
  <si>
    <t>ENSAYO</t>
  </si>
  <si>
    <t>SUPUESTO</t>
  </si>
  <si>
    <t>REAL</t>
  </si>
  <si>
    <t>S</t>
  </si>
  <si>
    <t>Ni (ton/m)</t>
  </si>
  <si>
    <t>Ubi (ton/m)</t>
  </si>
  <si>
    <t>Wi (ton/m)</t>
  </si>
  <si>
    <t>SUMATORIA</t>
  </si>
  <si>
    <t>MÉTODO DE BISHOP MODIFICADO (CASO EMBALSE LLENO) 2DA ITERACIÓN</t>
  </si>
  <si>
    <t>Fs (ton/m)</t>
  </si>
  <si>
    <r>
      <rPr>
        <b/>
        <sz val="10"/>
        <color indexed="8"/>
        <rFont val="Symbol"/>
        <family val="1"/>
        <charset val="2"/>
      </rPr>
      <t>D</t>
    </r>
    <r>
      <rPr>
        <b/>
        <sz val="10"/>
        <color indexed="8"/>
        <rFont val="Calibri"/>
        <family val="2"/>
      </rPr>
      <t>X (m)</t>
    </r>
  </si>
  <si>
    <r>
      <t>Volumen 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rPr>
        <b/>
        <sz val="10"/>
        <color indexed="8"/>
        <rFont val="Symbol"/>
        <family val="1"/>
        <charset val="2"/>
      </rPr>
      <t>g</t>
    </r>
    <r>
      <rPr>
        <b/>
        <sz val="10"/>
        <color indexed="8"/>
        <rFont val="Calibri"/>
        <family val="2"/>
      </rPr>
      <t>s (ton/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rPr>
        <b/>
        <sz val="10"/>
        <color indexed="8"/>
        <rFont val="Symbol"/>
        <family val="1"/>
        <charset val="2"/>
      </rPr>
      <t>q</t>
    </r>
    <r>
      <rPr>
        <b/>
        <sz val="10"/>
        <color indexed="8"/>
        <rFont val="Calibri"/>
        <family val="2"/>
      </rPr>
      <t xml:space="preserve"> (º)</t>
    </r>
  </si>
  <si>
    <r>
      <rPr>
        <b/>
        <sz val="10"/>
        <color indexed="8"/>
        <rFont val="Symbol"/>
        <family val="1"/>
        <charset val="2"/>
      </rPr>
      <t>D</t>
    </r>
    <r>
      <rPr>
        <b/>
        <sz val="10"/>
        <color indexed="8"/>
        <rFont val="Calibri"/>
        <family val="2"/>
      </rPr>
      <t>Li (m)</t>
    </r>
  </si>
  <si>
    <r>
      <rPr>
        <b/>
        <sz val="10"/>
        <color indexed="8"/>
        <rFont val="Symbol"/>
        <family val="1"/>
        <charset val="2"/>
      </rPr>
      <t>s</t>
    </r>
    <r>
      <rPr>
        <b/>
        <sz val="10"/>
        <color indexed="8"/>
        <rFont val="Calibri"/>
        <family val="2"/>
      </rPr>
      <t>cr (ton/m</t>
    </r>
    <r>
      <rPr>
        <b/>
        <vertAlign val="super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)</t>
    </r>
  </si>
  <si>
    <r>
      <rPr>
        <b/>
        <sz val="9"/>
        <color indexed="8"/>
        <rFont val="Symbol"/>
        <family val="1"/>
        <charset val="2"/>
      </rPr>
      <t>qi</t>
    </r>
    <r>
      <rPr>
        <b/>
        <sz val="9"/>
        <color indexed="8"/>
        <rFont val="Calibri"/>
        <family val="2"/>
      </rPr>
      <t xml:space="preserve"> (º)</t>
    </r>
  </si>
  <si>
    <r>
      <t>Ci (ton/m</t>
    </r>
    <r>
      <rPr>
        <b/>
        <vertAlign val="superscript"/>
        <sz val="9"/>
        <color indexed="8"/>
        <rFont val="Calibri"/>
        <family val="2"/>
      </rPr>
      <t>2</t>
    </r>
    <r>
      <rPr>
        <b/>
        <sz val="9"/>
        <color indexed="8"/>
        <rFont val="Calibri"/>
        <family val="2"/>
      </rPr>
      <t>)</t>
    </r>
  </si>
  <si>
    <r>
      <rPr>
        <b/>
        <sz val="9"/>
        <color indexed="8"/>
        <rFont val="Symbol"/>
        <family val="1"/>
        <charset val="2"/>
      </rPr>
      <t>Fi</t>
    </r>
    <r>
      <rPr>
        <b/>
        <vertAlign val="subscript"/>
        <sz val="9"/>
        <color indexed="8"/>
        <rFont val="Calibri"/>
        <family val="2"/>
      </rPr>
      <t xml:space="preserve"> </t>
    </r>
    <r>
      <rPr>
        <b/>
        <sz val="9"/>
        <color indexed="8"/>
        <rFont val="Calibri"/>
        <family val="2"/>
      </rPr>
      <t>(º)</t>
    </r>
  </si>
  <si>
    <r>
      <rPr>
        <b/>
        <sz val="9"/>
        <color indexed="8"/>
        <rFont val="Symbol"/>
        <family val="1"/>
        <charset val="2"/>
      </rPr>
      <t>D</t>
    </r>
    <r>
      <rPr>
        <b/>
        <sz val="9"/>
        <color indexed="8"/>
        <rFont val="Calibri"/>
        <family val="2"/>
      </rPr>
      <t>Li (m)</t>
    </r>
  </si>
  <si>
    <r>
      <rPr>
        <b/>
        <sz val="9"/>
        <color indexed="8"/>
        <rFont val="Symbol"/>
        <family val="1"/>
        <charset val="2"/>
      </rPr>
      <t>s</t>
    </r>
    <r>
      <rPr>
        <b/>
        <sz val="9"/>
        <color indexed="8"/>
        <rFont val="Calibri"/>
        <family val="2"/>
      </rPr>
      <t>act (ton/m</t>
    </r>
    <r>
      <rPr>
        <b/>
        <vertAlign val="superscript"/>
        <sz val="9"/>
        <color indexed="8"/>
        <rFont val="Calibri"/>
        <family val="2"/>
      </rPr>
      <t>2</t>
    </r>
    <r>
      <rPr>
        <b/>
        <sz val="9"/>
        <color indexed="8"/>
        <rFont val="Calibri"/>
        <family val="2"/>
      </rPr>
      <t>)</t>
    </r>
  </si>
  <si>
    <r>
      <t>FS</t>
    </r>
    <r>
      <rPr>
        <vertAlign val="subscript"/>
        <sz val="10"/>
        <color indexed="8"/>
        <rFont val="Calibri"/>
        <family val="2"/>
      </rPr>
      <t>SUPUESTO</t>
    </r>
  </si>
  <si>
    <r>
      <rPr>
        <b/>
        <sz val="10"/>
        <color indexed="8"/>
        <rFont val="Symbol"/>
        <family val="1"/>
        <charset val="2"/>
      </rPr>
      <t>qi</t>
    </r>
    <r>
      <rPr>
        <b/>
        <sz val="10"/>
        <color indexed="8"/>
        <rFont val="Calibri"/>
        <family val="2"/>
      </rPr>
      <t xml:space="preserve"> (º)</t>
    </r>
  </si>
  <si>
    <r>
      <t>Ci (ton/m</t>
    </r>
    <r>
      <rPr>
        <b/>
        <vertAlign val="super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)</t>
    </r>
  </si>
  <si>
    <r>
      <rPr>
        <b/>
        <sz val="10"/>
        <color indexed="8"/>
        <rFont val="Symbol"/>
        <family val="1"/>
        <charset val="2"/>
      </rPr>
      <t>Fi</t>
    </r>
    <r>
      <rPr>
        <b/>
        <vertAlign val="subscript"/>
        <sz val="10"/>
        <color indexed="8"/>
        <rFont val="Calibri"/>
        <family val="2"/>
      </rPr>
      <t xml:space="preserve"> </t>
    </r>
    <r>
      <rPr>
        <b/>
        <sz val="10"/>
        <color indexed="8"/>
        <rFont val="Calibri"/>
        <family val="2"/>
      </rPr>
      <t>(º)</t>
    </r>
  </si>
  <si>
    <r>
      <t>M</t>
    </r>
    <r>
      <rPr>
        <b/>
        <sz val="10"/>
        <color indexed="8"/>
        <rFont val="Symbol"/>
        <family val="1"/>
        <charset val="2"/>
      </rPr>
      <t>q</t>
    </r>
    <r>
      <rPr>
        <b/>
        <sz val="10"/>
        <color indexed="8"/>
        <rFont val="Calibri"/>
        <family val="2"/>
      </rPr>
      <t>i</t>
    </r>
  </si>
  <si>
    <r>
      <rPr>
        <b/>
        <sz val="10"/>
        <color indexed="8"/>
        <rFont val="Symbol"/>
        <family val="1"/>
        <charset val="2"/>
      </rPr>
      <t>s</t>
    </r>
    <r>
      <rPr>
        <b/>
        <sz val="10"/>
        <color indexed="8"/>
        <rFont val="Calibri"/>
        <family val="2"/>
      </rPr>
      <t>act (ton/m</t>
    </r>
    <r>
      <rPr>
        <b/>
        <vertAlign val="super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)</t>
    </r>
  </si>
  <si>
    <r>
      <t>Ci</t>
    </r>
    <r>
      <rPr>
        <b/>
        <sz val="10"/>
        <color indexed="8"/>
        <rFont val="Symbol"/>
        <family val="1"/>
        <charset val="2"/>
      </rPr>
      <t>D</t>
    </r>
    <r>
      <rPr>
        <b/>
        <sz val="10"/>
        <color indexed="8"/>
        <rFont val="Calibri"/>
        <family val="2"/>
      </rPr>
      <t>Li</t>
    </r>
  </si>
  <si>
    <r>
      <t>Nitg</t>
    </r>
    <r>
      <rPr>
        <b/>
        <sz val="10"/>
        <color indexed="8"/>
        <rFont val="Symbol"/>
        <family val="1"/>
        <charset val="2"/>
      </rPr>
      <t>q</t>
    </r>
    <r>
      <rPr>
        <b/>
        <sz val="10"/>
        <color indexed="8"/>
        <rFont val="Calibri"/>
        <family val="2"/>
      </rPr>
      <t>i</t>
    </r>
  </si>
  <si>
    <r>
      <t>Wisen</t>
    </r>
    <r>
      <rPr>
        <b/>
        <sz val="10"/>
        <color indexed="8"/>
        <rFont val="Symbol"/>
        <family val="1"/>
        <charset val="2"/>
      </rPr>
      <t>q</t>
    </r>
    <r>
      <rPr>
        <b/>
        <sz val="10"/>
        <color indexed="8"/>
        <rFont val="Calibri"/>
        <family val="2"/>
      </rPr>
      <t>i</t>
    </r>
  </si>
  <si>
    <r>
      <t>FS</t>
    </r>
    <r>
      <rPr>
        <b/>
        <vertAlign val="subscript"/>
        <sz val="10"/>
        <color indexed="8"/>
        <rFont val="Calibri"/>
        <family val="2"/>
      </rPr>
      <t>CALCULADO</t>
    </r>
  </si>
  <si>
    <r>
      <rPr>
        <b/>
        <sz val="10"/>
        <color indexed="8"/>
        <rFont val="Symbol"/>
        <family val="1"/>
        <charset val="2"/>
      </rPr>
      <t>g</t>
    </r>
    <r>
      <rPr>
        <b/>
        <sz val="10"/>
        <color indexed="8"/>
        <rFont val="Calibri"/>
        <family val="2"/>
      </rPr>
      <t>s' (ton/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t>W</t>
    </r>
    <r>
      <rPr>
        <b/>
        <vertAlign val="subscript"/>
        <sz val="10"/>
        <color indexed="8"/>
        <rFont val="Calibri"/>
        <family val="2"/>
      </rPr>
      <t>SAT</t>
    </r>
    <r>
      <rPr>
        <b/>
        <sz val="10"/>
        <color indexed="8"/>
        <rFont val="Calibri"/>
        <family val="2"/>
      </rPr>
      <t xml:space="preserve"> (ton/m)</t>
    </r>
  </si>
  <si>
    <r>
      <t>FACTOR DE SISMO (</t>
    </r>
    <r>
      <rPr>
        <sz val="10"/>
        <color indexed="8"/>
        <rFont val="Symbol"/>
        <family val="1"/>
        <charset val="2"/>
      </rPr>
      <t>y</t>
    </r>
    <r>
      <rPr>
        <sz val="10"/>
        <color indexed="8"/>
        <rFont val="Calibri"/>
        <family val="2"/>
      </rPr>
      <t>)</t>
    </r>
  </si>
  <si>
    <t>Ui</t>
  </si>
  <si>
    <t>Ud</t>
  </si>
  <si>
    <t>Ub</t>
  </si>
  <si>
    <r>
      <t>V 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rPr>
        <b/>
        <sz val="10"/>
        <color indexed="8"/>
        <rFont val="Symbol"/>
        <family val="1"/>
        <charset val="2"/>
      </rPr>
      <t>g</t>
    </r>
    <r>
      <rPr>
        <b/>
        <sz val="10"/>
        <color indexed="8"/>
        <rFont val="Calibri"/>
        <family val="2"/>
      </rPr>
      <t xml:space="preserve">s </t>
    </r>
  </si>
  <si>
    <t>MÉTODO DE CÍRCULO SUECO MODIFICADO (CASO EMBALSE LLENO)</t>
  </si>
  <si>
    <t>Cdi (ton/m2)</t>
  </si>
  <si>
    <t>Udi (ton/m)</t>
  </si>
  <si>
    <t>Uii (ton/m)</t>
  </si>
  <si>
    <t>Fsi (ton/m)</t>
  </si>
  <si>
    <t>Fdi (ton/m)</t>
  </si>
  <si>
    <t>Ei</t>
  </si>
  <si>
    <t>a</t>
  </si>
  <si>
    <t>SUP</t>
  </si>
  <si>
    <r>
      <rPr>
        <b/>
        <sz val="9"/>
        <color indexed="8"/>
        <rFont val="Symbol"/>
        <family val="1"/>
        <charset val="2"/>
      </rPr>
      <t>F</t>
    </r>
    <r>
      <rPr>
        <b/>
        <sz val="9"/>
        <color indexed="8"/>
        <rFont val="Calibri"/>
        <family val="2"/>
      </rPr>
      <t>di (º)</t>
    </r>
  </si>
  <si>
    <r>
      <rPr>
        <b/>
        <sz val="9"/>
        <color indexed="8"/>
        <rFont val="Symbol"/>
        <family val="1"/>
        <charset val="2"/>
      </rPr>
      <t>b</t>
    </r>
    <r>
      <rPr>
        <b/>
        <sz val="9"/>
        <color indexed="8"/>
        <rFont val="Calibri"/>
        <family val="2"/>
      </rPr>
      <t>i (º)</t>
    </r>
  </si>
  <si>
    <r>
      <rPr>
        <b/>
        <sz val="9"/>
        <color indexed="8"/>
        <rFont val="Symbol"/>
        <family val="1"/>
        <charset val="2"/>
      </rPr>
      <t>s</t>
    </r>
    <r>
      <rPr>
        <b/>
        <sz val="9"/>
        <color indexed="8"/>
        <rFont val="Calibri"/>
        <family val="2"/>
      </rPr>
      <t>cr</t>
    </r>
  </si>
  <si>
    <t>MÉTODO DE BISHOP MODIFICADO</t>
  </si>
  <si>
    <t>MÉTODO DE CÍRCULO SUECO MODIFICADO</t>
  </si>
  <si>
    <t>(R+S)/2</t>
  </si>
  <si>
    <r>
      <rPr>
        <b/>
        <sz val="9"/>
        <color indexed="8"/>
        <rFont val="Symbol"/>
        <family val="1"/>
        <charset val="2"/>
      </rPr>
      <t>Fi</t>
    </r>
    <r>
      <rPr>
        <b/>
        <vertAlign val="subscript"/>
        <sz val="9"/>
        <color indexed="8"/>
        <rFont val="Calibri"/>
        <family val="2"/>
      </rPr>
      <t xml:space="preserve"> </t>
    </r>
    <r>
      <rPr>
        <b/>
        <sz val="9"/>
        <color indexed="8"/>
        <rFont val="Calibri"/>
        <family val="2"/>
      </rPr>
      <t>(rad)</t>
    </r>
  </si>
  <si>
    <r>
      <rPr>
        <b/>
        <sz val="10"/>
        <color indexed="8"/>
        <rFont val="Symbol"/>
        <family val="1"/>
        <charset val="2"/>
      </rPr>
      <t>g</t>
    </r>
    <r>
      <rPr>
        <b/>
        <sz val="10"/>
        <color indexed="8"/>
        <rFont val="Calibri"/>
        <family val="2"/>
      </rPr>
      <t>sat (ton/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</sst>
</file>

<file path=xl/styles.xml><?xml version="1.0" encoding="utf-8"?>
<styleSheet xmlns="http://schemas.openxmlformats.org/spreadsheetml/2006/main">
  <numFmts count="1">
    <numFmt numFmtId="164" formatCode="0.000"/>
  </numFmts>
  <fonts count="24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8"/>
      <name val="Symbol"/>
      <family val="1"/>
      <charset val="2"/>
    </font>
    <font>
      <b/>
      <vertAlign val="superscript"/>
      <sz val="11"/>
      <color indexed="8"/>
      <name val="Calibri"/>
      <family val="2"/>
    </font>
    <font>
      <b/>
      <vertAlign val="subscript"/>
      <sz val="11"/>
      <color indexed="8"/>
      <name val="Calibri"/>
      <family val="2"/>
    </font>
    <font>
      <b/>
      <sz val="10"/>
      <color indexed="8"/>
      <name val="Symbol"/>
      <family val="1"/>
      <charset val="2"/>
    </font>
    <font>
      <b/>
      <sz val="10"/>
      <color indexed="8"/>
      <name val="Calibri"/>
      <family val="2"/>
    </font>
    <font>
      <b/>
      <vertAlign val="superscript"/>
      <sz val="10"/>
      <color indexed="8"/>
      <name val="Calibri"/>
      <family val="2"/>
    </font>
    <font>
      <sz val="10"/>
      <color indexed="8"/>
      <name val="Calibri"/>
      <family val="2"/>
    </font>
    <font>
      <b/>
      <sz val="9"/>
      <color indexed="8"/>
      <name val="Calibri"/>
      <family val="2"/>
    </font>
    <font>
      <b/>
      <sz val="9"/>
      <color indexed="8"/>
      <name val="Symbol"/>
      <family val="1"/>
      <charset val="2"/>
    </font>
    <font>
      <b/>
      <sz val="9"/>
      <color indexed="8"/>
      <name val="Calibri"/>
      <family val="2"/>
    </font>
    <font>
      <b/>
      <vertAlign val="superscript"/>
      <sz val="9"/>
      <color indexed="8"/>
      <name val="Calibri"/>
      <family val="2"/>
    </font>
    <font>
      <b/>
      <vertAlign val="subscript"/>
      <sz val="9"/>
      <color indexed="8"/>
      <name val="Calibri"/>
      <family val="2"/>
    </font>
    <font>
      <vertAlign val="subscript"/>
      <sz val="10"/>
      <color indexed="8"/>
      <name val="Calibri"/>
      <family val="2"/>
    </font>
    <font>
      <b/>
      <vertAlign val="subscript"/>
      <sz val="10"/>
      <color indexed="8"/>
      <name val="Calibri"/>
      <family val="2"/>
    </font>
    <font>
      <sz val="10"/>
      <color indexed="8"/>
      <name val="Symbol"/>
      <family val="1"/>
      <charset val="2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theme="1"/>
      <name val="Symbol"/>
      <family val="1"/>
      <charset val="2"/>
    </font>
    <font>
      <b/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17" fillId="0" borderId="0" xfId="0" applyFont="1"/>
    <xf numFmtId="0" fontId="17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7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8" fillId="0" borderId="0" xfId="0" applyFont="1" applyAlignment="1">
      <alignment horizontal="center"/>
    </xf>
    <xf numFmtId="0" fontId="18" fillId="0" borderId="0" xfId="0" applyFont="1"/>
    <xf numFmtId="0" fontId="19" fillId="0" borderId="1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20" fillId="0" borderId="1" xfId="0" applyFont="1" applyBorder="1" applyAlignment="1">
      <alignment horizontal="center"/>
    </xf>
    <xf numFmtId="2" fontId="20" fillId="0" borderId="1" xfId="0" applyNumberFormat="1" applyFont="1" applyBorder="1" applyAlignment="1">
      <alignment horizontal="center"/>
    </xf>
    <xf numFmtId="0" fontId="20" fillId="0" borderId="0" xfId="0" applyFont="1"/>
    <xf numFmtId="0" fontId="21" fillId="0" borderId="0" xfId="0" applyFont="1" applyAlignment="1">
      <alignment horizontal="center"/>
    </xf>
    <xf numFmtId="0" fontId="21" fillId="0" borderId="0" xfId="0" applyFont="1"/>
    <xf numFmtId="0" fontId="19" fillId="0" borderId="0" xfId="0" applyFont="1" applyAlignment="1">
      <alignment horizontal="left"/>
    </xf>
    <xf numFmtId="0" fontId="20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19" fillId="0" borderId="0" xfId="0" applyFont="1"/>
    <xf numFmtId="0" fontId="19" fillId="2" borderId="0" xfId="0" applyFont="1" applyFill="1" applyAlignment="1">
      <alignment horizontal="right"/>
    </xf>
    <xf numFmtId="2" fontId="19" fillId="2" borderId="0" xfId="0" applyNumberFormat="1" applyFont="1" applyFill="1" applyAlignment="1">
      <alignment horizontal="center"/>
    </xf>
    <xf numFmtId="0" fontId="19" fillId="0" borderId="1" xfId="0" applyFont="1" applyBorder="1" applyAlignment="1">
      <alignment horizontal="center"/>
    </xf>
    <xf numFmtId="164" fontId="20" fillId="0" borderId="1" xfId="0" applyNumberFormat="1" applyFont="1" applyBorder="1" applyAlignment="1">
      <alignment horizontal="center"/>
    </xf>
    <xf numFmtId="0" fontId="20" fillId="0" borderId="1" xfId="0" applyFont="1" applyBorder="1"/>
    <xf numFmtId="164" fontId="20" fillId="0" borderId="1" xfId="0" applyNumberFormat="1" applyFont="1" applyBorder="1"/>
    <xf numFmtId="0" fontId="19" fillId="0" borderId="1" xfId="0" applyFont="1" applyBorder="1" applyAlignment="1">
      <alignment horizontal="center" wrapText="1"/>
    </xf>
    <xf numFmtId="0" fontId="20" fillId="0" borderId="0" xfId="0" applyFont="1" applyAlignment="1">
      <alignment horizontal="right"/>
    </xf>
    <xf numFmtId="0" fontId="6" fillId="0" borderId="1" xfId="0" applyFont="1" applyBorder="1" applyAlignment="1">
      <alignment horizontal="center"/>
    </xf>
    <xf numFmtId="0" fontId="22" fillId="0" borderId="0" xfId="0" applyFont="1" applyAlignment="1">
      <alignment horizontal="right"/>
    </xf>
    <xf numFmtId="2" fontId="19" fillId="0" borderId="0" xfId="0" applyNumberFormat="1" applyFont="1" applyFill="1" applyAlignment="1">
      <alignment horizontal="center"/>
    </xf>
    <xf numFmtId="0" fontId="20" fillId="0" borderId="0" xfId="0" applyFont="1" applyFill="1" applyAlignment="1">
      <alignment horizontal="center"/>
    </xf>
    <xf numFmtId="0" fontId="19" fillId="0" borderId="0" xfId="0" applyFont="1" applyFill="1" applyAlignment="1">
      <alignment horizontal="right"/>
    </xf>
    <xf numFmtId="0" fontId="23" fillId="0" borderId="1" xfId="0" applyFont="1" applyBorder="1" applyAlignment="1">
      <alignment horizontal="center" wrapText="1"/>
    </xf>
    <xf numFmtId="0" fontId="11" fillId="0" borderId="1" xfId="0" applyFont="1" applyBorder="1" applyAlignment="1">
      <alignment horizontal="center" wrapText="1"/>
    </xf>
    <xf numFmtId="0" fontId="23" fillId="0" borderId="1" xfId="0" applyFont="1" applyBorder="1" applyAlignment="1">
      <alignment horizontal="center" wrapText="1"/>
    </xf>
    <xf numFmtId="0" fontId="23" fillId="0" borderId="0" xfId="0" applyFont="1" applyAlignment="1">
      <alignment horizontal="center" wrapText="1"/>
    </xf>
    <xf numFmtId="0" fontId="19" fillId="0" borderId="1" xfId="0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23" fillId="0" borderId="1" xfId="0" applyFont="1" applyBorder="1" applyAlignment="1">
      <alignment horizontal="center" wrapText="1"/>
    </xf>
    <xf numFmtId="0" fontId="23" fillId="0" borderId="1" xfId="0" applyFont="1" applyBorder="1" applyAlignment="1">
      <alignment horizontal="center" wrapText="1"/>
    </xf>
    <xf numFmtId="0" fontId="9" fillId="0" borderId="1" xfId="0" applyFont="1" applyBorder="1" applyAlignment="1">
      <alignment horizontal="center" wrapText="1"/>
    </xf>
    <xf numFmtId="164" fontId="20" fillId="0" borderId="0" xfId="0" applyNumberFormat="1" applyFont="1" applyAlignment="1">
      <alignment horizontal="center"/>
    </xf>
    <xf numFmtId="0" fontId="19" fillId="2" borderId="0" xfId="0" applyFont="1" applyFill="1" applyAlignment="1">
      <alignment horizontal="center"/>
    </xf>
    <xf numFmtId="0" fontId="19" fillId="0" borderId="1" xfId="0" applyFont="1" applyBorder="1" applyAlignment="1">
      <alignment horizontal="center"/>
    </xf>
    <xf numFmtId="0" fontId="23" fillId="0" borderId="1" xfId="0" applyFont="1" applyBorder="1" applyAlignment="1">
      <alignment horizontal="center" wrapText="1"/>
    </xf>
    <xf numFmtId="0" fontId="6" fillId="0" borderId="1" xfId="0" applyFont="1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8"/>
  <sheetViews>
    <sheetView workbookViewId="0">
      <selection activeCell="C15" sqref="C15"/>
    </sheetView>
  </sheetViews>
  <sheetFormatPr baseColWidth="10" defaultRowHeight="15"/>
  <cols>
    <col min="1" max="1" width="11.42578125" style="2"/>
    <col min="2" max="2" width="11" style="3" bestFit="1" customWidth="1"/>
    <col min="3" max="3" width="11.85546875" style="3" bestFit="1" customWidth="1"/>
  </cols>
  <sheetData>
    <row r="1" spans="1:3" s="1" customFormat="1">
      <c r="A1" s="4"/>
      <c r="B1" s="4" t="s">
        <v>10</v>
      </c>
      <c r="C1" s="4" t="s">
        <v>11</v>
      </c>
    </row>
    <row r="2" spans="1:3" ht="17.25">
      <c r="A2" s="4" t="s">
        <v>3</v>
      </c>
      <c r="B2" s="5">
        <v>2.2000000000000002</v>
      </c>
      <c r="C2" s="5">
        <v>2.2999999999999998</v>
      </c>
    </row>
    <row r="3" spans="1:3" ht="17.25">
      <c r="A3" s="4" t="s">
        <v>12</v>
      </c>
      <c r="B3" s="5">
        <v>0</v>
      </c>
      <c r="C3" s="5">
        <v>0</v>
      </c>
    </row>
    <row r="4" spans="1:3" ht="18">
      <c r="A4" s="4" t="s">
        <v>15</v>
      </c>
      <c r="B4" s="5">
        <v>30</v>
      </c>
      <c r="C4" s="5">
        <v>35</v>
      </c>
    </row>
    <row r="5" spans="1:3" ht="18.75">
      <c r="A5" s="4" t="s">
        <v>13</v>
      </c>
      <c r="B5" s="5">
        <v>4.0999999999999996</v>
      </c>
      <c r="C5" s="5">
        <v>4.5</v>
      </c>
    </row>
    <row r="6" spans="1:3" ht="18">
      <c r="A6" s="4" t="s">
        <v>16</v>
      </c>
      <c r="B6" s="5">
        <v>22</v>
      </c>
      <c r="C6" s="5">
        <v>27</v>
      </c>
    </row>
    <row r="7" spans="1:3" ht="18.75">
      <c r="A7" s="4" t="s">
        <v>14</v>
      </c>
      <c r="B7" s="5">
        <v>6.9</v>
      </c>
      <c r="C7" s="5">
        <v>7.2</v>
      </c>
    </row>
    <row r="8" spans="1:3" ht="18">
      <c r="A8" s="4" t="s">
        <v>17</v>
      </c>
      <c r="B8" s="5">
        <v>10</v>
      </c>
      <c r="C8" s="5">
        <v>1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O20"/>
  <sheetViews>
    <sheetView workbookViewId="0">
      <selection activeCell="E13" sqref="E13"/>
    </sheetView>
  </sheetViews>
  <sheetFormatPr baseColWidth="10" defaultRowHeight="15"/>
  <cols>
    <col min="1" max="1" width="7.42578125" style="3" customWidth="1"/>
    <col min="2" max="2" width="6.42578125" style="3" bestFit="1" customWidth="1"/>
    <col min="3" max="3" width="5.5703125" style="3" bestFit="1" customWidth="1"/>
    <col min="4" max="4" width="6.140625" style="3" bestFit="1" customWidth="1"/>
    <col min="5" max="5" width="12" style="3" bestFit="1" customWidth="1"/>
    <col min="6" max="6" width="10" style="3" bestFit="1" customWidth="1"/>
    <col min="7" max="7" width="9.42578125" style="3" bestFit="1" customWidth="1"/>
    <col min="8" max="8" width="5" style="3" bestFit="1" customWidth="1"/>
    <col min="9" max="9" width="5.5703125" style="3" bestFit="1" customWidth="1"/>
    <col min="10" max="10" width="6.140625" style="3" bestFit="1" customWidth="1"/>
    <col min="11" max="11" width="6.7109375" style="3" bestFit="1" customWidth="1"/>
    <col min="12" max="12" width="9.28515625" style="3" bestFit="1" customWidth="1"/>
    <col min="13" max="14" width="9.85546875" style="3" bestFit="1" customWidth="1"/>
    <col min="15" max="15" width="11" style="3" bestFit="1" customWidth="1"/>
  </cols>
  <sheetData>
    <row r="1" spans="1:15" s="7" customFormat="1">
      <c r="A1" s="6">
        <v>1</v>
      </c>
      <c r="B1" s="6">
        <v>2</v>
      </c>
      <c r="C1" s="6">
        <v>3</v>
      </c>
      <c r="D1" s="6">
        <v>4</v>
      </c>
      <c r="E1" s="6">
        <v>5</v>
      </c>
      <c r="F1" s="6">
        <v>6</v>
      </c>
      <c r="G1" s="6">
        <v>7</v>
      </c>
      <c r="H1" s="6">
        <v>8</v>
      </c>
      <c r="I1" s="6">
        <v>9</v>
      </c>
      <c r="J1" s="6">
        <v>10</v>
      </c>
      <c r="K1" s="6">
        <v>11</v>
      </c>
      <c r="L1" s="6">
        <v>12</v>
      </c>
      <c r="M1" s="6">
        <v>13</v>
      </c>
      <c r="N1" s="6">
        <v>14</v>
      </c>
      <c r="O1" s="6">
        <v>15</v>
      </c>
    </row>
    <row r="2" spans="1:15" s="9" customFormat="1">
      <c r="A2" s="36" t="s">
        <v>0</v>
      </c>
      <c r="B2" s="36" t="s">
        <v>29</v>
      </c>
      <c r="C2" s="36" t="s">
        <v>2</v>
      </c>
      <c r="D2" s="36" t="s">
        <v>1</v>
      </c>
      <c r="E2" s="36" t="s">
        <v>30</v>
      </c>
      <c r="F2" s="36" t="s">
        <v>31</v>
      </c>
      <c r="G2" s="36" t="s">
        <v>4</v>
      </c>
      <c r="H2" s="36" t="s">
        <v>32</v>
      </c>
      <c r="I2" s="36" t="s">
        <v>5</v>
      </c>
      <c r="J2" s="36" t="s">
        <v>6</v>
      </c>
      <c r="K2" s="36" t="s">
        <v>33</v>
      </c>
      <c r="L2" s="36" t="s">
        <v>7</v>
      </c>
      <c r="M2" s="36" t="s">
        <v>8</v>
      </c>
      <c r="N2" s="36" t="s">
        <v>9</v>
      </c>
      <c r="O2" s="36" t="s">
        <v>34</v>
      </c>
    </row>
    <row r="3" spans="1:15" s="12" customFormat="1" ht="12.75">
      <c r="A3" s="10"/>
      <c r="B3" s="10"/>
      <c r="C3" s="10"/>
      <c r="D3" s="10"/>
      <c r="E3" s="10"/>
      <c r="F3" s="10"/>
      <c r="G3" s="11"/>
      <c r="H3" s="10"/>
      <c r="I3" s="10"/>
      <c r="J3" s="10"/>
      <c r="K3" s="10"/>
      <c r="L3" s="10"/>
      <c r="M3" s="10"/>
      <c r="N3" s="10"/>
      <c r="O3" s="11"/>
    </row>
    <row r="4" spans="1:15" s="12" customFormat="1" ht="12.75">
      <c r="A4" s="10"/>
      <c r="B4" s="10"/>
      <c r="C4" s="10"/>
      <c r="D4" s="10"/>
      <c r="E4" s="10"/>
      <c r="F4" s="10"/>
      <c r="G4" s="11"/>
      <c r="H4" s="10"/>
      <c r="I4" s="10"/>
      <c r="J4" s="10"/>
      <c r="K4" s="10"/>
      <c r="L4" s="10"/>
      <c r="M4" s="10"/>
      <c r="N4" s="10"/>
      <c r="O4" s="11"/>
    </row>
    <row r="5" spans="1:15" s="12" customFormat="1" ht="12.75">
      <c r="A5" s="10"/>
      <c r="B5" s="10"/>
      <c r="C5" s="10"/>
      <c r="D5" s="10"/>
      <c r="E5" s="10"/>
      <c r="F5" s="10"/>
      <c r="G5" s="11"/>
      <c r="H5" s="10"/>
      <c r="I5" s="10"/>
      <c r="J5" s="10"/>
      <c r="K5" s="10"/>
      <c r="L5" s="10"/>
      <c r="M5" s="10"/>
      <c r="N5" s="10"/>
      <c r="O5" s="11"/>
    </row>
    <row r="6" spans="1:15" s="12" customFormat="1" ht="12.75">
      <c r="A6" s="10"/>
      <c r="B6" s="10"/>
      <c r="C6" s="10"/>
      <c r="D6" s="10"/>
      <c r="E6" s="10"/>
      <c r="F6" s="10"/>
      <c r="G6" s="11"/>
      <c r="H6" s="10"/>
      <c r="I6" s="10"/>
      <c r="J6" s="10"/>
      <c r="K6" s="10"/>
      <c r="L6" s="10"/>
      <c r="M6" s="10"/>
      <c r="N6" s="10"/>
      <c r="O6" s="11"/>
    </row>
    <row r="7" spans="1:15" s="12" customFormat="1" ht="12.75">
      <c r="A7" s="10"/>
      <c r="B7" s="10"/>
      <c r="C7" s="10"/>
      <c r="D7" s="10"/>
      <c r="E7" s="10"/>
      <c r="F7" s="10"/>
      <c r="G7" s="11"/>
      <c r="H7" s="10"/>
      <c r="I7" s="10"/>
      <c r="J7" s="10"/>
      <c r="K7" s="10"/>
      <c r="L7" s="10"/>
      <c r="M7" s="10"/>
      <c r="N7" s="10"/>
      <c r="O7" s="10"/>
    </row>
    <row r="8" spans="1:15" s="12" customFormat="1" ht="12.75">
      <c r="A8" s="10"/>
      <c r="B8" s="10"/>
      <c r="C8" s="10"/>
      <c r="D8" s="10"/>
      <c r="E8" s="10"/>
      <c r="F8" s="10"/>
      <c r="G8" s="11"/>
      <c r="H8" s="10"/>
      <c r="I8" s="10"/>
      <c r="J8" s="10"/>
      <c r="K8" s="10"/>
      <c r="L8" s="10"/>
      <c r="M8" s="10"/>
      <c r="N8" s="10"/>
      <c r="O8" s="11"/>
    </row>
    <row r="9" spans="1:15" s="12" customFormat="1" ht="12.75">
      <c r="A9" s="10"/>
      <c r="B9" s="10"/>
      <c r="C9" s="10"/>
      <c r="D9" s="10"/>
      <c r="E9" s="10"/>
      <c r="F9" s="10"/>
      <c r="G9" s="11"/>
      <c r="H9" s="10"/>
      <c r="I9" s="10"/>
      <c r="J9" s="10"/>
      <c r="K9" s="10"/>
      <c r="L9" s="10"/>
      <c r="M9" s="10"/>
      <c r="N9" s="10"/>
      <c r="O9" s="10"/>
    </row>
    <row r="10" spans="1:15" s="12" customFormat="1" ht="12.75">
      <c r="A10" s="10"/>
      <c r="B10" s="10"/>
      <c r="C10" s="10"/>
      <c r="D10" s="10"/>
      <c r="E10" s="10"/>
      <c r="F10" s="10"/>
      <c r="G10" s="11"/>
      <c r="H10" s="10"/>
      <c r="I10" s="10"/>
      <c r="J10" s="10"/>
      <c r="K10" s="10"/>
      <c r="L10" s="10"/>
      <c r="M10" s="10"/>
      <c r="N10" s="10"/>
      <c r="O10" s="10"/>
    </row>
    <row r="11" spans="1:15" s="12" customFormat="1" ht="12.75">
      <c r="A11" s="10"/>
      <c r="B11" s="10"/>
      <c r="C11" s="10"/>
      <c r="D11" s="10"/>
      <c r="E11" s="10"/>
      <c r="F11" s="10"/>
      <c r="G11" s="11"/>
      <c r="H11" s="10"/>
      <c r="I11" s="10"/>
      <c r="J11" s="10"/>
      <c r="K11" s="10"/>
      <c r="L11" s="10"/>
      <c r="M11" s="10"/>
      <c r="N11" s="10"/>
      <c r="O11" s="10"/>
    </row>
    <row r="12" spans="1:15" s="12" customFormat="1" ht="12.75">
      <c r="A12" s="10"/>
      <c r="B12" s="10"/>
      <c r="C12" s="10"/>
      <c r="D12" s="10"/>
      <c r="E12" s="10"/>
      <c r="F12" s="10"/>
      <c r="G12" s="11"/>
      <c r="H12" s="10"/>
      <c r="I12" s="10"/>
      <c r="J12" s="10"/>
      <c r="K12" s="10"/>
      <c r="L12" s="10"/>
      <c r="M12" s="10"/>
      <c r="N12" s="10"/>
      <c r="O12" s="10"/>
    </row>
    <row r="13" spans="1:15" s="12" customFormat="1" ht="12.75">
      <c r="A13" s="10"/>
      <c r="B13" s="10"/>
      <c r="C13" s="10"/>
      <c r="D13" s="10"/>
      <c r="E13" s="10"/>
      <c r="F13" s="10"/>
      <c r="G13" s="11"/>
      <c r="H13" s="10"/>
      <c r="I13" s="10"/>
      <c r="J13" s="10"/>
      <c r="K13" s="10"/>
      <c r="L13" s="10"/>
      <c r="M13" s="10"/>
      <c r="N13" s="10"/>
      <c r="O13" s="10"/>
    </row>
    <row r="14" spans="1:15" s="12" customFormat="1" ht="12.75">
      <c r="A14" s="10"/>
      <c r="B14" s="10"/>
      <c r="C14" s="10"/>
      <c r="D14" s="10"/>
      <c r="E14" s="10"/>
      <c r="F14" s="10"/>
      <c r="G14" s="11"/>
      <c r="H14" s="10"/>
      <c r="I14" s="10"/>
      <c r="J14" s="10"/>
      <c r="K14" s="10"/>
      <c r="L14" s="10"/>
      <c r="M14" s="10"/>
      <c r="N14" s="10"/>
      <c r="O14" s="11"/>
    </row>
    <row r="15" spans="1:15" s="12" customFormat="1" ht="12.75">
      <c r="A15" s="10"/>
      <c r="B15" s="10"/>
      <c r="C15" s="10"/>
      <c r="D15" s="10"/>
      <c r="E15" s="10"/>
      <c r="F15" s="10"/>
      <c r="G15" s="11"/>
      <c r="H15" s="10"/>
      <c r="I15" s="10"/>
      <c r="J15" s="10"/>
      <c r="K15" s="10"/>
      <c r="L15" s="10"/>
      <c r="M15" s="10"/>
      <c r="N15" s="10"/>
      <c r="O15" s="10"/>
    </row>
    <row r="16" spans="1:15" s="12" customFormat="1" ht="12.75">
      <c r="A16" s="10"/>
      <c r="B16" s="10"/>
      <c r="C16" s="10"/>
      <c r="D16" s="10"/>
      <c r="E16" s="10"/>
      <c r="F16" s="10"/>
      <c r="G16" s="11"/>
      <c r="H16" s="10"/>
      <c r="I16" s="10"/>
      <c r="J16" s="10"/>
      <c r="K16" s="10"/>
      <c r="L16" s="10"/>
      <c r="M16" s="10"/>
      <c r="N16" s="10"/>
      <c r="O16" s="11"/>
    </row>
    <row r="17" spans="1:15" s="12" customFormat="1" ht="12.75">
      <c r="A17" s="10"/>
      <c r="B17" s="10"/>
      <c r="C17" s="10"/>
      <c r="D17" s="10"/>
      <c r="E17" s="10"/>
      <c r="F17" s="10"/>
      <c r="G17" s="11"/>
      <c r="H17" s="10"/>
      <c r="I17" s="10"/>
      <c r="J17" s="10"/>
      <c r="K17" s="10"/>
      <c r="L17" s="10"/>
      <c r="M17" s="10"/>
      <c r="N17" s="10"/>
      <c r="O17" s="10"/>
    </row>
    <row r="18" spans="1:15" s="12" customFormat="1" ht="12.75">
      <c r="A18" s="10"/>
      <c r="B18" s="10"/>
      <c r="C18" s="10"/>
      <c r="D18" s="10"/>
      <c r="E18" s="10"/>
      <c r="F18" s="10"/>
      <c r="G18" s="11"/>
      <c r="H18" s="10"/>
      <c r="I18" s="10"/>
      <c r="J18" s="10"/>
      <c r="K18" s="10"/>
      <c r="L18" s="10"/>
      <c r="M18" s="10"/>
      <c r="N18" s="10"/>
      <c r="O18" s="10"/>
    </row>
    <row r="19" spans="1:15" s="12" customFormat="1" ht="12.75">
      <c r="A19" s="10"/>
      <c r="B19" s="10"/>
      <c r="C19" s="10"/>
      <c r="D19" s="10"/>
      <c r="E19" s="10"/>
      <c r="F19" s="10"/>
      <c r="G19" s="11"/>
      <c r="H19" s="10"/>
      <c r="I19" s="10"/>
      <c r="J19" s="10"/>
      <c r="K19" s="10"/>
      <c r="L19" s="10"/>
      <c r="M19" s="10"/>
      <c r="N19" s="10"/>
      <c r="O19" s="11"/>
    </row>
    <row r="20" spans="1:15" s="12" customFormat="1" ht="12.7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</row>
  </sheetData>
  <printOptions horizontalCentered="1"/>
  <pageMargins left="0.47244094488188981" right="0.51181102362204722" top="0.74803149606299213" bottom="0.74803149606299213" header="0.31496062992125984" footer="0.31496062992125984"/>
  <pageSetup paperSize="257" scale="95" orientation="landscape" horizontalDpi="4294967293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R19"/>
  <sheetViews>
    <sheetView workbookViewId="0">
      <selection activeCell="K18" sqref="K18"/>
    </sheetView>
  </sheetViews>
  <sheetFormatPr baseColWidth="10" defaultRowHeight="15"/>
  <cols>
    <col min="1" max="1" width="7.42578125" style="3" bestFit="1" customWidth="1"/>
    <col min="2" max="2" width="6.42578125" style="3" bestFit="1" customWidth="1"/>
    <col min="3" max="3" width="5.5703125" style="3" bestFit="1" customWidth="1"/>
    <col min="4" max="4" width="6.140625" style="3" bestFit="1" customWidth="1"/>
    <col min="5" max="5" width="7.7109375" style="3" customWidth="1"/>
    <col min="6" max="6" width="4.42578125" style="3" bestFit="1" customWidth="1"/>
    <col min="7" max="7" width="9.42578125" style="3" bestFit="1" customWidth="1"/>
    <col min="8" max="8" width="5" style="3" bestFit="1" customWidth="1"/>
    <col min="9" max="9" width="5.5703125" style="3" bestFit="1" customWidth="1"/>
    <col min="10" max="10" width="6.140625" style="3" bestFit="1" customWidth="1"/>
    <col min="11" max="11" width="6.7109375" style="3" bestFit="1" customWidth="1"/>
    <col min="12" max="14" width="6" style="3" bestFit="1" customWidth="1"/>
    <col min="15" max="15" width="11" style="3" bestFit="1" customWidth="1"/>
    <col min="16" max="16" width="7.85546875" style="3" customWidth="1"/>
    <col min="17" max="17" width="7.28515625" customWidth="1"/>
    <col min="18" max="18" width="7.85546875" customWidth="1"/>
  </cols>
  <sheetData>
    <row r="1" spans="1:18" s="12" customFormat="1" ht="12.7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</row>
    <row r="2" spans="1:18" s="9" customFormat="1" ht="31.5" customHeight="1">
      <c r="A2" s="21" t="s">
        <v>0</v>
      </c>
      <c r="B2" s="21" t="s">
        <v>29</v>
      </c>
      <c r="C2" s="21" t="s">
        <v>2</v>
      </c>
      <c r="D2" s="21" t="s">
        <v>1</v>
      </c>
      <c r="E2" s="21" t="s">
        <v>56</v>
      </c>
      <c r="F2" s="27" t="s">
        <v>57</v>
      </c>
      <c r="G2" s="21" t="s">
        <v>4</v>
      </c>
      <c r="H2" s="21" t="s">
        <v>32</v>
      </c>
      <c r="I2" s="21" t="s">
        <v>5</v>
      </c>
      <c r="J2" s="21" t="s">
        <v>6</v>
      </c>
      <c r="K2" s="21" t="s">
        <v>33</v>
      </c>
      <c r="L2" s="21" t="s">
        <v>53</v>
      </c>
      <c r="M2" s="21" t="s">
        <v>54</v>
      </c>
      <c r="N2" s="21" t="s">
        <v>55</v>
      </c>
      <c r="O2" s="21" t="s">
        <v>34</v>
      </c>
      <c r="P2" s="25" t="s">
        <v>50</v>
      </c>
      <c r="Q2" s="25" t="s">
        <v>51</v>
      </c>
      <c r="R2" s="25" t="s">
        <v>28</v>
      </c>
    </row>
    <row r="3" spans="1:18" s="12" customFormat="1" ht="12.75">
      <c r="A3" s="10"/>
      <c r="B3" s="10"/>
      <c r="C3" s="10"/>
      <c r="D3" s="10"/>
      <c r="E3" s="10"/>
      <c r="F3" s="11"/>
      <c r="G3" s="11"/>
      <c r="H3" s="10"/>
      <c r="I3" s="10"/>
      <c r="J3" s="10"/>
      <c r="K3" s="10"/>
      <c r="L3" s="10"/>
      <c r="M3" s="10"/>
      <c r="N3" s="10"/>
      <c r="O3" s="11"/>
      <c r="P3" s="11"/>
      <c r="Q3" s="11"/>
      <c r="R3" s="22"/>
    </row>
    <row r="4" spans="1:18" s="12" customFormat="1" ht="12.75">
      <c r="A4" s="10"/>
      <c r="B4" s="10"/>
      <c r="C4" s="10"/>
      <c r="D4" s="10"/>
      <c r="E4" s="10"/>
      <c r="F4" s="11"/>
      <c r="G4" s="11"/>
      <c r="H4" s="10"/>
      <c r="I4" s="10"/>
      <c r="J4" s="10"/>
      <c r="K4" s="10"/>
      <c r="L4" s="10"/>
      <c r="M4" s="10"/>
      <c r="N4" s="10"/>
      <c r="O4" s="11"/>
      <c r="P4" s="11"/>
      <c r="Q4" s="11"/>
      <c r="R4" s="22"/>
    </row>
    <row r="5" spans="1:18" s="12" customFormat="1" ht="12.75">
      <c r="A5" s="10"/>
      <c r="B5" s="10"/>
      <c r="C5" s="10"/>
      <c r="D5" s="10"/>
      <c r="E5" s="10"/>
      <c r="F5" s="11"/>
      <c r="G5" s="11"/>
      <c r="H5" s="10"/>
      <c r="I5" s="10"/>
      <c r="J5" s="10"/>
      <c r="K5" s="10"/>
      <c r="L5" s="10"/>
      <c r="M5" s="10"/>
      <c r="N5" s="10"/>
      <c r="O5" s="11"/>
      <c r="P5" s="11"/>
      <c r="Q5" s="11"/>
      <c r="R5" s="22"/>
    </row>
    <row r="6" spans="1:18" s="12" customFormat="1" ht="12.75">
      <c r="A6" s="10"/>
      <c r="B6" s="10"/>
      <c r="C6" s="10"/>
      <c r="D6" s="10"/>
      <c r="E6" s="10"/>
      <c r="F6" s="11"/>
      <c r="G6" s="11"/>
      <c r="H6" s="10"/>
      <c r="I6" s="10"/>
      <c r="J6" s="10"/>
      <c r="K6" s="10"/>
      <c r="L6" s="10"/>
      <c r="M6" s="10"/>
      <c r="N6" s="10"/>
      <c r="O6" s="11"/>
      <c r="P6" s="11"/>
      <c r="Q6" s="11"/>
      <c r="R6" s="22"/>
    </row>
    <row r="7" spans="1:18" s="12" customFormat="1" ht="12.75">
      <c r="A7" s="10"/>
      <c r="B7" s="10"/>
      <c r="C7" s="10"/>
      <c r="D7" s="10"/>
      <c r="E7" s="10"/>
      <c r="F7" s="11"/>
      <c r="G7" s="11"/>
      <c r="H7" s="10"/>
      <c r="I7" s="10"/>
      <c r="J7" s="10"/>
      <c r="K7" s="10"/>
      <c r="L7" s="10"/>
      <c r="M7" s="10"/>
      <c r="N7" s="10"/>
      <c r="O7" s="10"/>
      <c r="P7" s="11"/>
      <c r="Q7" s="23"/>
      <c r="R7" s="24"/>
    </row>
    <row r="8" spans="1:18" s="12" customFormat="1" ht="12.75">
      <c r="A8" s="10"/>
      <c r="B8" s="10"/>
      <c r="C8" s="10"/>
      <c r="D8" s="10"/>
      <c r="E8" s="10"/>
      <c r="F8" s="11"/>
      <c r="G8" s="11"/>
      <c r="H8" s="10"/>
      <c r="I8" s="10"/>
      <c r="J8" s="10"/>
      <c r="K8" s="10"/>
      <c r="L8" s="10"/>
      <c r="M8" s="10"/>
      <c r="N8" s="10"/>
      <c r="O8" s="11"/>
      <c r="P8" s="11"/>
      <c r="Q8" s="11"/>
      <c r="R8" s="22"/>
    </row>
    <row r="9" spans="1:18" s="12" customFormat="1" ht="12.75">
      <c r="A9" s="10"/>
      <c r="B9" s="10"/>
      <c r="C9" s="10"/>
      <c r="D9" s="10"/>
      <c r="E9" s="10"/>
      <c r="F9" s="11"/>
      <c r="G9" s="11"/>
      <c r="H9" s="10"/>
      <c r="I9" s="10"/>
      <c r="J9" s="10"/>
      <c r="K9" s="10"/>
      <c r="L9" s="10"/>
      <c r="M9" s="10"/>
      <c r="N9" s="10"/>
      <c r="O9" s="10"/>
      <c r="P9" s="11"/>
      <c r="Q9" s="23"/>
      <c r="R9" s="24"/>
    </row>
    <row r="10" spans="1:18" s="12" customFormat="1" ht="12.75">
      <c r="A10" s="10"/>
      <c r="B10" s="10"/>
      <c r="C10" s="10"/>
      <c r="D10" s="10"/>
      <c r="E10" s="10"/>
      <c r="F10" s="11"/>
      <c r="G10" s="11"/>
      <c r="H10" s="10"/>
      <c r="I10" s="10"/>
      <c r="J10" s="10"/>
      <c r="K10" s="10"/>
      <c r="L10" s="10"/>
      <c r="M10" s="10"/>
      <c r="N10" s="10"/>
      <c r="O10" s="11"/>
      <c r="P10" s="11"/>
      <c r="Q10" s="11"/>
      <c r="R10" s="22"/>
    </row>
    <row r="11" spans="1:18" s="12" customFormat="1" ht="12.75">
      <c r="A11" s="10"/>
      <c r="B11" s="10"/>
      <c r="C11" s="10"/>
      <c r="D11" s="10"/>
      <c r="E11" s="10"/>
      <c r="F11" s="11"/>
      <c r="G11" s="11"/>
      <c r="H11" s="10"/>
      <c r="I11" s="10"/>
      <c r="J11" s="10"/>
      <c r="K11" s="10"/>
      <c r="L11" s="10"/>
      <c r="M11" s="10"/>
      <c r="N11" s="10"/>
      <c r="O11" s="10"/>
      <c r="P11" s="11"/>
      <c r="Q11" s="23"/>
      <c r="R11" s="24"/>
    </row>
    <row r="12" spans="1:18" s="12" customFormat="1" ht="12.75">
      <c r="A12" s="10"/>
      <c r="B12" s="10"/>
      <c r="C12" s="10"/>
      <c r="D12" s="10"/>
      <c r="E12" s="10"/>
      <c r="F12" s="11"/>
      <c r="G12" s="11"/>
      <c r="H12" s="10"/>
      <c r="I12" s="10"/>
      <c r="J12" s="10"/>
      <c r="K12" s="10"/>
      <c r="L12" s="10"/>
      <c r="M12" s="10"/>
      <c r="N12" s="10"/>
      <c r="O12" s="11"/>
      <c r="P12" s="11"/>
      <c r="Q12" s="11"/>
      <c r="R12" s="22"/>
    </row>
    <row r="13" spans="1:18" s="12" customFormat="1" ht="12.75">
      <c r="A13" s="10"/>
      <c r="B13" s="10"/>
      <c r="C13" s="10"/>
      <c r="D13" s="10"/>
      <c r="E13" s="10"/>
      <c r="F13" s="11"/>
      <c r="G13" s="11"/>
      <c r="H13" s="10"/>
      <c r="I13" s="10"/>
      <c r="J13" s="10"/>
      <c r="K13" s="10"/>
      <c r="L13" s="10"/>
      <c r="M13" s="10"/>
      <c r="N13" s="10"/>
      <c r="O13" s="10"/>
      <c r="P13" s="11"/>
      <c r="Q13" s="23"/>
      <c r="R13" s="24"/>
    </row>
    <row r="14" spans="1:18" s="12" customFormat="1" ht="12.75">
      <c r="A14" s="10"/>
      <c r="B14" s="10"/>
      <c r="C14" s="10"/>
      <c r="D14" s="10"/>
      <c r="E14" s="10"/>
      <c r="F14" s="11"/>
      <c r="G14" s="11"/>
      <c r="H14" s="10"/>
      <c r="I14" s="10"/>
      <c r="J14" s="10"/>
      <c r="K14" s="10"/>
      <c r="L14" s="10"/>
      <c r="M14" s="10"/>
      <c r="N14" s="10"/>
      <c r="O14" s="10"/>
      <c r="P14" s="11"/>
      <c r="Q14" s="23"/>
      <c r="R14" s="24"/>
    </row>
    <row r="15" spans="1:18" s="12" customFormat="1" ht="12.75">
      <c r="A15" s="10"/>
      <c r="B15" s="10"/>
      <c r="C15" s="10"/>
      <c r="D15" s="10"/>
      <c r="E15" s="10"/>
      <c r="F15" s="11"/>
      <c r="G15" s="11"/>
      <c r="H15" s="10"/>
      <c r="I15" s="10"/>
      <c r="J15" s="10"/>
      <c r="K15" s="10"/>
      <c r="L15" s="10"/>
      <c r="M15" s="10"/>
      <c r="N15" s="10"/>
      <c r="O15" s="11"/>
      <c r="P15" s="11"/>
      <c r="Q15" s="11"/>
      <c r="R15" s="22"/>
    </row>
    <row r="16" spans="1:18" s="12" customFormat="1" ht="12.75">
      <c r="A16" s="10"/>
      <c r="B16" s="10"/>
      <c r="C16" s="10"/>
      <c r="D16" s="10"/>
      <c r="E16" s="10"/>
      <c r="F16" s="11"/>
      <c r="G16" s="10"/>
      <c r="H16" s="10"/>
      <c r="I16" s="10"/>
      <c r="J16" s="10"/>
      <c r="K16" s="10"/>
      <c r="L16" s="10"/>
      <c r="M16" s="10"/>
      <c r="N16" s="10"/>
      <c r="O16" s="10"/>
      <c r="P16" s="11"/>
      <c r="Q16" s="23"/>
      <c r="R16" s="24"/>
    </row>
    <row r="17" spans="1:16" s="12" customFormat="1" ht="12.75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</row>
    <row r="18" spans="1:16" s="12" customFormat="1" ht="12.75">
      <c r="A18" s="17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</row>
    <row r="19" spans="1:16" s="12" customFormat="1" ht="12.75">
      <c r="A19" s="17"/>
      <c r="B19" s="17"/>
      <c r="C19" s="17"/>
      <c r="D19" s="17"/>
      <c r="E19" s="26" t="s">
        <v>52</v>
      </c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</row>
  </sheetData>
  <printOptions horizontalCentered="1"/>
  <pageMargins left="0.51181102362204722" right="0.51181102362204722" top="0.74803149606299213" bottom="0.74803149606299213" header="0.31496062992125984" footer="0.31496062992125984"/>
  <pageSetup paperSize="257" orientation="landscape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O16"/>
  <sheetViews>
    <sheetView workbookViewId="0">
      <selection activeCell="F34" sqref="F34"/>
    </sheetView>
  </sheetViews>
  <sheetFormatPr baseColWidth="10" defaultRowHeight="15"/>
  <cols>
    <col min="1" max="1" width="7.42578125" style="3" customWidth="1"/>
    <col min="2" max="2" width="6.42578125" style="3" bestFit="1" customWidth="1"/>
    <col min="3" max="3" width="5.5703125" style="3" bestFit="1" customWidth="1"/>
    <col min="4" max="4" width="6.140625" style="3" bestFit="1" customWidth="1"/>
    <col min="5" max="5" width="12" style="3" bestFit="1" customWidth="1"/>
    <col min="6" max="6" width="10" style="3" bestFit="1" customWidth="1"/>
    <col min="7" max="7" width="9.42578125" style="3" bestFit="1" customWidth="1"/>
    <col min="8" max="8" width="5" style="3" bestFit="1" customWidth="1"/>
    <col min="9" max="9" width="5.5703125" style="3" bestFit="1" customWidth="1"/>
    <col min="10" max="10" width="6.140625" style="3" bestFit="1" customWidth="1"/>
    <col min="11" max="11" width="6.7109375" style="3" bestFit="1" customWidth="1"/>
    <col min="12" max="12" width="9.28515625" style="3" bestFit="1" customWidth="1"/>
    <col min="13" max="14" width="9.85546875" style="3" bestFit="1" customWidth="1"/>
    <col min="15" max="15" width="11" style="3" bestFit="1" customWidth="1"/>
  </cols>
  <sheetData>
    <row r="1" spans="1:15" s="7" customFormat="1">
      <c r="A1" s="6">
        <v>1</v>
      </c>
      <c r="B1" s="6">
        <v>2</v>
      </c>
      <c r="C1" s="6">
        <v>3</v>
      </c>
      <c r="D1" s="6">
        <v>4</v>
      </c>
      <c r="E1" s="6">
        <v>5</v>
      </c>
      <c r="F1" s="6">
        <v>6</v>
      </c>
      <c r="G1" s="6">
        <v>7</v>
      </c>
      <c r="H1" s="6">
        <v>8</v>
      </c>
      <c r="I1" s="6">
        <v>9</v>
      </c>
      <c r="J1" s="6">
        <v>10</v>
      </c>
      <c r="K1" s="6">
        <v>11</v>
      </c>
      <c r="L1" s="6">
        <v>12</v>
      </c>
      <c r="M1" s="6">
        <v>13</v>
      </c>
      <c r="N1" s="6">
        <v>14</v>
      </c>
      <c r="O1" s="6">
        <v>15</v>
      </c>
    </row>
    <row r="2" spans="1:15" s="9" customFormat="1">
      <c r="A2" s="8" t="s">
        <v>0</v>
      </c>
      <c r="B2" s="8" t="s">
        <v>29</v>
      </c>
      <c r="C2" s="8" t="s">
        <v>2</v>
      </c>
      <c r="D2" s="8" t="s">
        <v>1</v>
      </c>
      <c r="E2" s="8" t="s">
        <v>30</v>
      </c>
      <c r="F2" s="8" t="s">
        <v>31</v>
      </c>
      <c r="G2" s="8" t="s">
        <v>4</v>
      </c>
      <c r="H2" s="8" t="s">
        <v>32</v>
      </c>
      <c r="I2" s="8" t="s">
        <v>5</v>
      </c>
      <c r="J2" s="8" t="s">
        <v>6</v>
      </c>
      <c r="K2" s="8" t="s">
        <v>33</v>
      </c>
      <c r="L2" s="8" t="s">
        <v>7</v>
      </c>
      <c r="M2" s="8" t="s">
        <v>8</v>
      </c>
      <c r="N2" s="8" t="s">
        <v>9</v>
      </c>
      <c r="O2" s="8" t="s">
        <v>34</v>
      </c>
    </row>
    <row r="3" spans="1:15" s="12" customFormat="1" ht="12.75">
      <c r="A3" s="10">
        <v>1</v>
      </c>
      <c r="B3" s="10">
        <v>1.2</v>
      </c>
      <c r="C3" s="10">
        <v>0</v>
      </c>
      <c r="D3" s="10">
        <v>2.8</v>
      </c>
      <c r="E3" s="10">
        <v>1.68</v>
      </c>
      <c r="F3" s="10">
        <v>2.2000000000000002</v>
      </c>
      <c r="G3" s="11">
        <f>F3*E3</f>
        <v>3.6960000000000002</v>
      </c>
      <c r="H3" s="10">
        <v>66.8</v>
      </c>
      <c r="I3" s="10">
        <v>0</v>
      </c>
      <c r="J3" s="10">
        <v>0</v>
      </c>
      <c r="K3" s="10">
        <v>3</v>
      </c>
      <c r="L3" s="10">
        <v>0</v>
      </c>
      <c r="M3" s="10">
        <v>0</v>
      </c>
      <c r="N3" s="10">
        <v>0</v>
      </c>
      <c r="O3" s="11">
        <f>DATOS!$B$5/(TAN(PI()*DATOS!$B$4/180)-TAN(PI()*DATOS!$B$6/180))</f>
        <v>23.655113974089542</v>
      </c>
    </row>
    <row r="4" spans="1:15" s="12" customFormat="1" ht="12.75">
      <c r="A4" s="10">
        <v>2</v>
      </c>
      <c r="B4" s="10">
        <v>3.8</v>
      </c>
      <c r="C4" s="10">
        <f>D3</f>
        <v>2.8</v>
      </c>
      <c r="D4" s="10">
        <v>6.8</v>
      </c>
      <c r="E4" s="10">
        <v>19.28</v>
      </c>
      <c r="F4" s="10">
        <v>2.2000000000000002</v>
      </c>
      <c r="G4" s="11">
        <f>F4*E4</f>
        <v>42.416000000000004</v>
      </c>
      <c r="H4" s="10">
        <v>51.6</v>
      </c>
      <c r="I4" s="10">
        <v>0</v>
      </c>
      <c r="J4" s="10">
        <v>4</v>
      </c>
      <c r="K4" s="10">
        <v>6</v>
      </c>
      <c r="L4" s="10">
        <f>M3</f>
        <v>0</v>
      </c>
      <c r="M4" s="10">
        <f>J4^2/2</f>
        <v>8</v>
      </c>
      <c r="N4" s="10">
        <f>(J4+I4)*K4/2</f>
        <v>12</v>
      </c>
      <c r="O4" s="11">
        <f>DATOS!$B$5/(TAN(PI()*DATOS!$B$4/180)-TAN(PI()*DATOS!$B$6/180))</f>
        <v>23.655113974089542</v>
      </c>
    </row>
    <row r="5" spans="1:15" s="12" customFormat="1" ht="12.75">
      <c r="A5" s="10">
        <v>3</v>
      </c>
      <c r="B5" s="10">
        <v>3.8</v>
      </c>
      <c r="C5" s="10">
        <f>D4</f>
        <v>6.8</v>
      </c>
      <c r="D5" s="10">
        <v>7</v>
      </c>
      <c r="E5" s="10">
        <v>26.6</v>
      </c>
      <c r="F5" s="10">
        <v>2.2000000000000002</v>
      </c>
      <c r="G5" s="11">
        <f>F5*E5</f>
        <v>58.52000000000001</v>
      </c>
      <c r="H5" s="10">
        <v>32.299999999999997</v>
      </c>
      <c r="I5" s="10">
        <f>J4</f>
        <v>4</v>
      </c>
      <c r="J5" s="10">
        <v>5.6</v>
      </c>
      <c r="K5" s="10">
        <v>4.5999999999999996</v>
      </c>
      <c r="L5" s="10">
        <f>M4</f>
        <v>8</v>
      </c>
      <c r="M5" s="10">
        <f>J5^2/2</f>
        <v>15.679999999999998</v>
      </c>
      <c r="N5" s="10">
        <f>(J5+I5)*K5/2</f>
        <v>22.08</v>
      </c>
      <c r="O5" s="11">
        <f>DATOS!$B$5/(TAN(PI()*DATOS!$B$4/180)-TAN(PI()*DATOS!$B$6/180))</f>
        <v>23.655113974089542</v>
      </c>
    </row>
    <row r="6" spans="1:15" s="12" customFormat="1" ht="12.75">
      <c r="A6" s="10">
        <v>4</v>
      </c>
      <c r="B6" s="10">
        <v>3.2</v>
      </c>
      <c r="C6" s="10">
        <f>D5</f>
        <v>7</v>
      </c>
      <c r="D6" s="10">
        <v>6</v>
      </c>
      <c r="E6" s="10">
        <v>19.2</v>
      </c>
      <c r="F6" s="10">
        <v>2.2000000000000002</v>
      </c>
      <c r="G6" s="11">
        <f>F6*E6+F7*E7</f>
        <v>46.61</v>
      </c>
      <c r="H6" s="10">
        <v>20.6</v>
      </c>
      <c r="I6" s="10">
        <f>J5</f>
        <v>5.6</v>
      </c>
      <c r="J6" s="10">
        <v>5.8</v>
      </c>
      <c r="K6" s="10">
        <v>3.4</v>
      </c>
      <c r="L6" s="10">
        <f>M5</f>
        <v>15.679999999999998</v>
      </c>
      <c r="M6" s="10">
        <f>J6^2/2</f>
        <v>16.82</v>
      </c>
      <c r="N6" s="10">
        <f>(J6+I6)*K6/2</f>
        <v>19.379999999999995</v>
      </c>
      <c r="O6" s="11">
        <f>DATOS!$C$5/(TAN(PI()*DATOS!$C$4/180)-TAN(PI()*DATOS!$C$6/180))</f>
        <v>23.599489759728954</v>
      </c>
    </row>
    <row r="7" spans="1:15" s="12" customFormat="1" ht="12.75">
      <c r="A7" s="10"/>
      <c r="B7" s="10"/>
      <c r="C7" s="10"/>
      <c r="D7" s="10"/>
      <c r="E7" s="10">
        <v>1.9</v>
      </c>
      <c r="F7" s="10">
        <v>2.2999999999999998</v>
      </c>
      <c r="G7" s="11"/>
      <c r="H7" s="10"/>
      <c r="I7" s="10"/>
      <c r="J7" s="10"/>
      <c r="K7" s="10"/>
      <c r="L7" s="10"/>
      <c r="M7" s="10"/>
      <c r="N7" s="10"/>
      <c r="O7" s="10"/>
    </row>
    <row r="8" spans="1:15" s="12" customFormat="1" ht="12.75">
      <c r="A8" s="10">
        <v>5</v>
      </c>
      <c r="B8" s="10">
        <v>3.2</v>
      </c>
      <c r="C8" s="10">
        <f>D6</f>
        <v>6</v>
      </c>
      <c r="D8" s="10">
        <v>4.5999999999999996</v>
      </c>
      <c r="E8" s="10">
        <v>12.8</v>
      </c>
      <c r="F8" s="10">
        <v>2.2000000000000002</v>
      </c>
      <c r="G8" s="11">
        <f>F8*E8+F9*E9</f>
        <v>38.464000000000006</v>
      </c>
      <c r="H8" s="10">
        <v>7.1</v>
      </c>
      <c r="I8" s="10">
        <f>J6</f>
        <v>5.8</v>
      </c>
      <c r="J8" s="10">
        <v>4.5999999999999996</v>
      </c>
      <c r="K8" s="10">
        <v>3.2</v>
      </c>
      <c r="L8" s="10">
        <f>M6</f>
        <v>16.82</v>
      </c>
      <c r="M8" s="10">
        <f>J8^2/2</f>
        <v>10.579999999999998</v>
      </c>
      <c r="N8" s="10">
        <f>(J8+I8)*K8/2</f>
        <v>16.639999999999997</v>
      </c>
      <c r="O8" s="11">
        <f>DATOS!$C$5/(TAN(PI()*DATOS!$C$4/180)-TAN(PI()*DATOS!$C$6/180))</f>
        <v>23.599489759728954</v>
      </c>
    </row>
    <row r="9" spans="1:15" s="12" customFormat="1" ht="12.75">
      <c r="A9" s="10"/>
      <c r="B9" s="10"/>
      <c r="C9" s="10"/>
      <c r="D9" s="10"/>
      <c r="E9" s="10">
        <v>4.4800000000000004</v>
      </c>
      <c r="F9" s="10">
        <v>2.2999999999999998</v>
      </c>
      <c r="G9" s="11"/>
      <c r="H9" s="10"/>
      <c r="I9" s="10"/>
      <c r="J9" s="10"/>
      <c r="K9" s="10"/>
      <c r="L9" s="10"/>
      <c r="M9" s="10"/>
      <c r="N9" s="10"/>
      <c r="O9" s="10"/>
    </row>
    <row r="10" spans="1:15" s="12" customFormat="1" ht="12.75">
      <c r="A10" s="10">
        <v>6</v>
      </c>
      <c r="B10" s="10">
        <v>3.2</v>
      </c>
      <c r="C10" s="10">
        <f>D8</f>
        <v>4.5999999999999996</v>
      </c>
      <c r="D10" s="10">
        <v>2.6</v>
      </c>
      <c r="E10" s="10">
        <v>6.4</v>
      </c>
      <c r="F10" s="10">
        <v>2.2000000000000002</v>
      </c>
      <c r="G10" s="11">
        <f>F10*E10+F11*E11</f>
        <v>25.856000000000002</v>
      </c>
      <c r="H10" s="10">
        <v>0</v>
      </c>
      <c r="I10" s="10">
        <f>J8</f>
        <v>4.5999999999999996</v>
      </c>
      <c r="J10" s="10">
        <v>2.6</v>
      </c>
      <c r="K10" s="10">
        <v>3.2</v>
      </c>
      <c r="L10" s="10">
        <f>M8</f>
        <v>10.579999999999998</v>
      </c>
      <c r="M10" s="10">
        <f>J10^2/2</f>
        <v>3.3800000000000003</v>
      </c>
      <c r="N10" s="10">
        <f>(J10+I10)*K10/2</f>
        <v>11.52</v>
      </c>
      <c r="O10" s="11">
        <f>DATOS!$C$5/(TAN(PI()*DATOS!$C$4/180)-TAN(PI()*DATOS!$C$6/180))</f>
        <v>23.599489759728954</v>
      </c>
    </row>
    <row r="11" spans="1:15" s="12" customFormat="1" ht="12.75">
      <c r="A11" s="10"/>
      <c r="B11" s="10"/>
      <c r="C11" s="10"/>
      <c r="D11" s="10"/>
      <c r="E11" s="10">
        <v>5.12</v>
      </c>
      <c r="F11" s="10">
        <v>2.2999999999999998</v>
      </c>
      <c r="G11" s="11"/>
      <c r="H11" s="10"/>
      <c r="I11" s="10"/>
      <c r="J11" s="10"/>
      <c r="K11" s="10"/>
      <c r="L11" s="10"/>
      <c r="M11" s="10"/>
      <c r="N11" s="10"/>
      <c r="O11" s="10"/>
    </row>
    <row r="12" spans="1:15" s="12" customFormat="1" ht="12.75">
      <c r="A12" s="10">
        <v>7</v>
      </c>
      <c r="B12" s="10">
        <v>2.6</v>
      </c>
      <c r="C12" s="10">
        <f>D10</f>
        <v>2.6</v>
      </c>
      <c r="D12" s="10">
        <v>2</v>
      </c>
      <c r="E12" s="10">
        <v>3.38</v>
      </c>
      <c r="F12" s="10">
        <v>1.3</v>
      </c>
      <c r="G12" s="11">
        <f>F12*E12+F13*E13+F14*E14</f>
        <v>7.1340000000000003</v>
      </c>
      <c r="H12" s="10">
        <v>-13</v>
      </c>
      <c r="I12" s="10">
        <v>0</v>
      </c>
      <c r="J12" s="10">
        <v>0</v>
      </c>
      <c r="K12" s="10">
        <v>2.6</v>
      </c>
      <c r="L12" s="10">
        <v>0</v>
      </c>
      <c r="M12" s="10">
        <f>J12^2/2</f>
        <v>0</v>
      </c>
      <c r="N12" s="10">
        <v>0</v>
      </c>
      <c r="O12" s="11">
        <f>DATOS!$C$5/(TAN(PI()*DATOS!$C$4/180)-TAN(PI()*DATOS!$C$6/180))</f>
        <v>23.599489759728954</v>
      </c>
    </row>
    <row r="13" spans="1:15" s="12" customFormat="1" ht="12.75">
      <c r="A13" s="10"/>
      <c r="B13" s="10"/>
      <c r="C13" s="10"/>
      <c r="D13" s="10"/>
      <c r="E13" s="10">
        <v>0.7</v>
      </c>
      <c r="F13" s="10">
        <v>1.2</v>
      </c>
      <c r="G13" s="11"/>
      <c r="H13" s="10"/>
      <c r="I13" s="10"/>
      <c r="J13" s="10"/>
      <c r="K13" s="10"/>
      <c r="L13" s="10"/>
      <c r="M13" s="10"/>
      <c r="N13" s="10"/>
      <c r="O13" s="10"/>
    </row>
    <row r="14" spans="1:15" s="12" customFormat="1" ht="12.75">
      <c r="A14" s="10"/>
      <c r="B14" s="10"/>
      <c r="C14" s="10"/>
      <c r="D14" s="10"/>
      <c r="E14" s="10">
        <v>1.9</v>
      </c>
      <c r="F14" s="10">
        <v>1</v>
      </c>
      <c r="G14" s="11"/>
      <c r="H14" s="10"/>
      <c r="I14" s="10"/>
      <c r="J14" s="10"/>
      <c r="K14" s="10"/>
      <c r="L14" s="10"/>
      <c r="M14" s="10"/>
      <c r="N14" s="10"/>
      <c r="O14" s="10"/>
    </row>
    <row r="15" spans="1:15" s="12" customFormat="1" ht="12.75">
      <c r="A15" s="10">
        <v>8</v>
      </c>
      <c r="B15" s="10">
        <v>2.6</v>
      </c>
      <c r="C15" s="10">
        <f>D12</f>
        <v>2</v>
      </c>
      <c r="D15" s="10">
        <v>1</v>
      </c>
      <c r="E15" s="10">
        <v>2.6</v>
      </c>
      <c r="F15" s="10">
        <v>1</v>
      </c>
      <c r="G15" s="11">
        <f>F15*E15+F16*E16</f>
        <v>4.29</v>
      </c>
      <c r="H15" s="10">
        <v>-21</v>
      </c>
      <c r="I15" s="10">
        <f>J12</f>
        <v>0</v>
      </c>
      <c r="J15" s="10">
        <v>0</v>
      </c>
      <c r="K15" s="10">
        <v>2.8</v>
      </c>
      <c r="L15" s="10">
        <f>M12</f>
        <v>0</v>
      </c>
      <c r="M15" s="10">
        <f>J15^2/2</f>
        <v>0</v>
      </c>
      <c r="N15" s="10">
        <f>(J15+I15)*K15/2</f>
        <v>0</v>
      </c>
      <c r="O15" s="11">
        <f>DATOS!$C$5/(TAN(PI()*DATOS!$C$4/180)-TAN(PI()*DATOS!$C$6/180))</f>
        <v>23.599489759728954</v>
      </c>
    </row>
    <row r="16" spans="1:15" s="12" customFormat="1" ht="12.75">
      <c r="A16" s="10"/>
      <c r="B16" s="10"/>
      <c r="C16" s="10"/>
      <c r="D16" s="10"/>
      <c r="E16" s="10">
        <v>1.3</v>
      </c>
      <c r="F16" s="10">
        <v>1.3</v>
      </c>
      <c r="G16" s="10"/>
      <c r="H16" s="10"/>
      <c r="I16" s="10"/>
      <c r="J16" s="10"/>
      <c r="K16" s="10"/>
      <c r="L16" s="10"/>
      <c r="M16" s="10"/>
      <c r="N16" s="10"/>
      <c r="O16" s="10"/>
    </row>
  </sheetData>
  <printOptions horizontalCentered="1"/>
  <pageMargins left="0.47244094488188981" right="0.51181102362204722" top="0.74803149606299213" bottom="0.74803149606299213" header="0.31496062992125984" footer="0.31496062992125984"/>
  <pageSetup paperSize="257" scale="9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P16"/>
  <sheetViews>
    <sheetView zoomScale="85" zoomScaleNormal="85" workbookViewId="0">
      <selection activeCell="L21" sqref="L21"/>
    </sheetView>
  </sheetViews>
  <sheetFormatPr baseColWidth="10" defaultRowHeight="15"/>
  <cols>
    <col min="1" max="1" width="7.42578125" style="3" customWidth="1"/>
    <col min="2" max="2" width="9" style="3" bestFit="1" customWidth="1"/>
    <col min="3" max="3" width="5" style="3" bestFit="1" customWidth="1"/>
    <col min="4" max="4" width="5.28515625" style="3" bestFit="1" customWidth="1"/>
    <col min="5" max="5" width="9.85546875" style="3" bestFit="1" customWidth="1"/>
    <col min="6" max="7" width="5.7109375" style="3" bestFit="1" customWidth="1"/>
    <col min="8" max="8" width="9.85546875" style="3" bestFit="1" customWidth="1"/>
    <col min="9" max="9" width="10.28515625" bestFit="1" customWidth="1"/>
    <col min="10" max="10" width="6.7109375" bestFit="1" customWidth="1"/>
    <col min="11" max="11" width="9.42578125" bestFit="1" customWidth="1"/>
    <col min="12" max="12" width="11.85546875" bestFit="1" customWidth="1"/>
    <col min="13" max="13" width="11" bestFit="1" customWidth="1"/>
    <col min="14" max="14" width="5.28515625" bestFit="1" customWidth="1"/>
    <col min="15" max="16" width="6.5703125" customWidth="1"/>
  </cols>
  <sheetData>
    <row r="1" spans="1:16" s="14" customFormat="1" ht="12.75">
      <c r="A1" s="13">
        <v>1</v>
      </c>
      <c r="B1" s="13">
        <v>2</v>
      </c>
      <c r="C1" s="13">
        <v>3</v>
      </c>
      <c r="D1" s="13">
        <v>4</v>
      </c>
      <c r="E1" s="13">
        <v>5</v>
      </c>
      <c r="F1" s="13">
        <v>6</v>
      </c>
      <c r="G1" s="13">
        <v>7</v>
      </c>
      <c r="H1" s="13">
        <v>8</v>
      </c>
      <c r="I1" s="13">
        <v>9</v>
      </c>
      <c r="J1" s="13">
        <v>10</v>
      </c>
      <c r="K1" s="13">
        <v>11</v>
      </c>
      <c r="L1" s="13">
        <v>12</v>
      </c>
      <c r="M1" s="13">
        <v>13</v>
      </c>
      <c r="N1" s="13">
        <v>14</v>
      </c>
      <c r="O1" s="13">
        <v>15</v>
      </c>
      <c r="P1" s="13">
        <v>16</v>
      </c>
    </row>
    <row r="2" spans="1:16" s="16" customFormat="1" ht="12.75">
      <c r="A2" s="15" t="s">
        <v>18</v>
      </c>
    </row>
    <row r="3" spans="1:16" s="12" customFormat="1" ht="14.25">
      <c r="A3" s="17" t="s">
        <v>40</v>
      </c>
      <c r="B3" s="17">
        <v>1.4</v>
      </c>
      <c r="C3" s="17"/>
      <c r="D3" s="17"/>
      <c r="E3" s="17"/>
      <c r="F3" s="17"/>
      <c r="G3" s="17"/>
      <c r="H3" s="17"/>
    </row>
    <row r="4" spans="1:16" s="9" customFormat="1" ht="15.75">
      <c r="A4" s="8" t="s">
        <v>0</v>
      </c>
      <c r="B4" s="43" t="s">
        <v>19</v>
      </c>
      <c r="C4" s="43"/>
      <c r="D4" s="8" t="s">
        <v>41</v>
      </c>
      <c r="E4" s="8" t="s">
        <v>42</v>
      </c>
      <c r="F4" s="8" t="s">
        <v>43</v>
      </c>
      <c r="G4" s="8" t="s">
        <v>44</v>
      </c>
      <c r="H4" s="8" t="s">
        <v>25</v>
      </c>
      <c r="I4" s="8" t="s">
        <v>24</v>
      </c>
      <c r="J4" s="8" t="s">
        <v>33</v>
      </c>
      <c r="K4" s="8" t="s">
        <v>23</v>
      </c>
      <c r="L4" s="8" t="s">
        <v>45</v>
      </c>
      <c r="M4" s="8" t="s">
        <v>34</v>
      </c>
      <c r="N4" s="8" t="s">
        <v>46</v>
      </c>
      <c r="O4" s="8" t="s">
        <v>47</v>
      </c>
      <c r="P4" s="8" t="s">
        <v>48</v>
      </c>
    </row>
    <row r="5" spans="1:16" s="9" customFormat="1" ht="12.75">
      <c r="A5" s="8"/>
      <c r="B5" s="8" t="s">
        <v>20</v>
      </c>
      <c r="C5" s="8" t="s">
        <v>21</v>
      </c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</row>
    <row r="6" spans="1:16" s="12" customFormat="1" ht="12.75">
      <c r="A6" s="10">
        <v>1</v>
      </c>
      <c r="B6" s="10" t="s">
        <v>22</v>
      </c>
      <c r="C6" s="10" t="s">
        <v>22</v>
      </c>
      <c r="D6" s="10">
        <f>'Hoja de datos Sin Sismo'!H3</f>
        <v>66.8</v>
      </c>
      <c r="E6" s="10">
        <f>DATOS!B3</f>
        <v>0</v>
      </c>
      <c r="F6" s="10">
        <f>DATOS!B4</f>
        <v>30</v>
      </c>
      <c r="G6" s="22">
        <f>COS(PI()*D6/180)*(1+TAN(PI()*F6/180)*TAN(PI()*D6/180)/B$3)</f>
        <v>0.77298693497717086</v>
      </c>
      <c r="H6" s="11">
        <f>'Hoja de datos Sin Sismo'!G3</f>
        <v>3.6960000000000002</v>
      </c>
      <c r="I6" s="10">
        <f>'Hoja de datos Sin Sismo'!N3</f>
        <v>0</v>
      </c>
      <c r="J6" s="10">
        <f>'Hoja de datos Sin Sismo'!K3</f>
        <v>3</v>
      </c>
      <c r="K6" s="22">
        <f>(H6-I6*COS(PI()*D6/180)-E6*J6*SIN(PI()*D6/180)/B$3)/G6</f>
        <v>4.7814520954473272</v>
      </c>
      <c r="L6" s="22">
        <f>K6/J6</f>
        <v>1.593817365149109</v>
      </c>
      <c r="M6" s="11">
        <f>'Hoja de datos Sin Sismo'!O3</f>
        <v>23.655113974089542</v>
      </c>
      <c r="N6" s="10">
        <f>E6*J6</f>
        <v>0</v>
      </c>
      <c r="O6" s="22">
        <f>K6*TAN(PI()*D6/180)</f>
        <v>11.15596357454063</v>
      </c>
      <c r="P6" s="22">
        <f>H6*SIN(D6*PI()/180)</f>
        <v>3.3971242138873463</v>
      </c>
    </row>
    <row r="7" spans="1:16" s="12" customFormat="1" ht="12.75">
      <c r="A7" s="10">
        <v>2</v>
      </c>
      <c r="B7" s="10" t="s">
        <v>22</v>
      </c>
      <c r="C7" s="10" t="s">
        <v>22</v>
      </c>
      <c r="D7" s="10">
        <f>'Hoja de datos Sin Sismo'!H4</f>
        <v>51.6</v>
      </c>
      <c r="E7" s="10">
        <f>DATOS!B3</f>
        <v>0</v>
      </c>
      <c r="F7" s="10">
        <f>DATOS!B4</f>
        <v>30</v>
      </c>
      <c r="G7" s="22">
        <f>COS(PI()*D7/180)*(1+TAN(PI()*F7/180)*TAN(PI()*D7/180)/B$3)</f>
        <v>0.94433751495632601</v>
      </c>
      <c r="H7" s="11">
        <f>'Hoja de datos Sin Sismo'!G4</f>
        <v>42.416000000000004</v>
      </c>
      <c r="I7" s="10">
        <f>'Hoja de datos Sin Sismo'!N4</f>
        <v>12</v>
      </c>
      <c r="J7" s="10">
        <f>'Hoja de datos Sin Sismo'!K4</f>
        <v>6</v>
      </c>
      <c r="K7" s="22">
        <f>(H7-I7*COS(PI()*D7/180)-E7*J7*SIN(PI()*D7/180)/B$3)/G7</f>
        <v>37.023019929772914</v>
      </c>
      <c r="L7" s="22">
        <f>K7/J7</f>
        <v>6.1705033216288188</v>
      </c>
      <c r="M7" s="11">
        <f>'Hoja de datos Sin Sismo'!O4</f>
        <v>23.655113974089542</v>
      </c>
      <c r="N7" s="10">
        <f>E7*J7</f>
        <v>0</v>
      </c>
      <c r="O7" s="22">
        <f>K7*TAN(PI()*D7/180)</f>
        <v>46.711425864561463</v>
      </c>
      <c r="P7" s="22">
        <f>H7*SIN(D7*PI()/180)</f>
        <v>33.241141685932824</v>
      </c>
    </row>
    <row r="8" spans="1:16" s="12" customFormat="1" ht="12.75">
      <c r="A8" s="10">
        <v>3</v>
      </c>
      <c r="B8" s="10" t="s">
        <v>22</v>
      </c>
      <c r="C8" s="10" t="s">
        <v>22</v>
      </c>
      <c r="D8" s="10">
        <f>'Hoja de datos Sin Sismo'!H5</f>
        <v>32.299999999999997</v>
      </c>
      <c r="E8" s="10">
        <f>DATOS!B3</f>
        <v>0</v>
      </c>
      <c r="F8" s="10">
        <f>DATOS!B4</f>
        <v>30</v>
      </c>
      <c r="G8" s="22">
        <f t="shared" ref="G8:G13" si="0">COS(PI()*D8/180)*(1+TAN(PI()*F8/180)*TAN(PI()*D8/180)/B$3)</f>
        <v>1.0656250280520885</v>
      </c>
      <c r="H8" s="11">
        <f>'Hoja de datos Sin Sismo'!G5</f>
        <v>58.52000000000001</v>
      </c>
      <c r="I8" s="10">
        <f>'Hoja de datos Sin Sismo'!N5</f>
        <v>22.08</v>
      </c>
      <c r="J8" s="10">
        <f>'Hoja de datos Sin Sismo'!K5</f>
        <v>4.5999999999999996</v>
      </c>
      <c r="K8" s="22">
        <f t="shared" ref="K8:K13" si="1">(H8-I8*COS(PI()*D8/180)-E8*J8*SIN(PI()*D8/180)/B$3)/G8</f>
        <v>37.40210456141164</v>
      </c>
      <c r="L8" s="22">
        <f t="shared" ref="L8:L13" si="2">K8/J8</f>
        <v>8.1308922959590522</v>
      </c>
      <c r="M8" s="11">
        <f>'Hoja de datos Sin Sismo'!O5</f>
        <v>23.655113974089542</v>
      </c>
      <c r="N8" s="10">
        <f t="shared" ref="N8:N13" si="3">E8*J8</f>
        <v>0</v>
      </c>
      <c r="O8" s="22">
        <f t="shared" ref="O8:O13" si="4">K8*TAN(PI()*D8/180)</f>
        <v>23.644628988315553</v>
      </c>
      <c r="P8" s="22">
        <f t="shared" ref="P8:P13" si="5">H8*SIN(D8*PI()/180)</f>
        <v>31.270299486292636</v>
      </c>
    </row>
    <row r="9" spans="1:16" s="12" customFormat="1" ht="12.75">
      <c r="A9" s="10">
        <v>4</v>
      </c>
      <c r="B9" s="10" t="s">
        <v>22</v>
      </c>
      <c r="C9" s="10" t="s">
        <v>22</v>
      </c>
      <c r="D9" s="10">
        <f>'Hoja de datos Sin Sismo'!H6</f>
        <v>20.6</v>
      </c>
      <c r="E9" s="10">
        <f>DATOS!C3</f>
        <v>0</v>
      </c>
      <c r="F9" s="10">
        <f>DATOS!C4</f>
        <v>35</v>
      </c>
      <c r="G9" s="22">
        <f t="shared" si="0"/>
        <v>1.1120325175026178</v>
      </c>
      <c r="H9" s="11">
        <f>'Hoja de datos Sin Sismo'!G6</f>
        <v>46.61</v>
      </c>
      <c r="I9" s="10">
        <f>'Hoja de datos Sin Sismo'!N6</f>
        <v>19.379999999999995</v>
      </c>
      <c r="J9" s="10">
        <f>'Hoja de datos Sin Sismo'!K6</f>
        <v>3.4</v>
      </c>
      <c r="K9" s="22">
        <f t="shared" si="1"/>
        <v>25.601019528920101</v>
      </c>
      <c r="L9" s="22">
        <f t="shared" si="2"/>
        <v>7.5297116261529711</v>
      </c>
      <c r="M9" s="11">
        <f>'Hoja de datos Sin Sismo'!O6</f>
        <v>23.599489759728954</v>
      </c>
      <c r="N9" s="10">
        <f t="shared" si="3"/>
        <v>0</v>
      </c>
      <c r="O9" s="22">
        <f t="shared" si="4"/>
        <v>9.622790611053631</v>
      </c>
      <c r="P9" s="22">
        <f t="shared" si="5"/>
        <v>16.399339232143152</v>
      </c>
    </row>
    <row r="10" spans="1:16" s="12" customFormat="1" ht="12.75">
      <c r="A10" s="10">
        <v>5</v>
      </c>
      <c r="B10" s="10" t="s">
        <v>22</v>
      </c>
      <c r="C10" s="10" t="s">
        <v>22</v>
      </c>
      <c r="D10" s="10">
        <f>'Hoja de datos Sin Sismo'!H8</f>
        <v>7.1</v>
      </c>
      <c r="E10" s="10">
        <f>DATOS!C3</f>
        <v>0</v>
      </c>
      <c r="F10" s="10">
        <f>DATOS!C4</f>
        <v>35</v>
      </c>
      <c r="G10" s="22">
        <f t="shared" si="0"/>
        <v>1.0541509991337352</v>
      </c>
      <c r="H10" s="11">
        <f>'Hoja de datos Sin Sismo'!G8</f>
        <v>38.464000000000006</v>
      </c>
      <c r="I10" s="10">
        <f>'Hoja de datos Sin Sismo'!N8</f>
        <v>16.639999999999997</v>
      </c>
      <c r="J10" s="10">
        <f>'Hoja de datos Sin Sismo'!K8</f>
        <v>3.2</v>
      </c>
      <c r="K10" s="22">
        <f t="shared" si="1"/>
        <v>20.823958400290415</v>
      </c>
      <c r="L10" s="22">
        <f t="shared" si="2"/>
        <v>6.5074870000907543</v>
      </c>
      <c r="M10" s="11">
        <f>'Hoja de datos Sin Sismo'!O8</f>
        <v>23.599489759728954</v>
      </c>
      <c r="N10" s="10">
        <f t="shared" si="3"/>
        <v>0</v>
      </c>
      <c r="O10" s="22">
        <f t="shared" si="4"/>
        <v>2.5937611313236784</v>
      </c>
      <c r="P10" s="22">
        <f t="shared" si="5"/>
        <v>4.7542072013463121</v>
      </c>
    </row>
    <row r="11" spans="1:16" s="12" customFormat="1" ht="12.75">
      <c r="A11" s="10">
        <v>6</v>
      </c>
      <c r="B11" s="10" t="s">
        <v>22</v>
      </c>
      <c r="C11" s="10" t="s">
        <v>22</v>
      </c>
      <c r="D11" s="10">
        <f>'Hoja de datos Sin Sismo'!H10</f>
        <v>0</v>
      </c>
      <c r="E11" s="10">
        <f>DATOS!C3</f>
        <v>0</v>
      </c>
      <c r="F11" s="10">
        <f>DATOS!C4</f>
        <v>35</v>
      </c>
      <c r="G11" s="22">
        <f t="shared" si="0"/>
        <v>1</v>
      </c>
      <c r="H11" s="11">
        <f>'Hoja de datos Sin Sismo'!G10</f>
        <v>25.856000000000002</v>
      </c>
      <c r="I11" s="10">
        <f>'Hoja de datos Sin Sismo'!N10</f>
        <v>11.52</v>
      </c>
      <c r="J11" s="10">
        <f>'Hoja de datos Sin Sismo'!K10</f>
        <v>3.2</v>
      </c>
      <c r="K11" s="22">
        <f t="shared" si="1"/>
        <v>14.336000000000002</v>
      </c>
      <c r="L11" s="22">
        <f t="shared" si="2"/>
        <v>4.4800000000000004</v>
      </c>
      <c r="M11" s="11">
        <f>'Hoja de datos Sin Sismo'!O10</f>
        <v>23.599489759728954</v>
      </c>
      <c r="N11" s="10">
        <f t="shared" si="3"/>
        <v>0</v>
      </c>
      <c r="O11" s="22">
        <f t="shared" si="4"/>
        <v>0</v>
      </c>
      <c r="P11" s="22">
        <f t="shared" si="5"/>
        <v>0</v>
      </c>
    </row>
    <row r="12" spans="1:16" s="12" customFormat="1" ht="12.75">
      <c r="A12" s="10">
        <v>7</v>
      </c>
      <c r="B12" s="10" t="s">
        <v>22</v>
      </c>
      <c r="C12" s="10" t="s">
        <v>22</v>
      </c>
      <c r="D12" s="10">
        <f>'Hoja de datos Sin Sismo'!H12</f>
        <v>-13</v>
      </c>
      <c r="E12" s="10">
        <f>DATOS!C3</f>
        <v>0</v>
      </c>
      <c r="F12" s="10">
        <f>DATOS!C4</f>
        <v>35</v>
      </c>
      <c r="G12" s="22">
        <f t="shared" si="0"/>
        <v>0.86186119051395205</v>
      </c>
      <c r="H12" s="11">
        <f>'Hoja de datos Sin Sismo'!G12</f>
        <v>7.1340000000000003</v>
      </c>
      <c r="I12" s="10">
        <f>'Hoja de datos Sin Sismo'!N12</f>
        <v>0</v>
      </c>
      <c r="J12" s="10">
        <f>'Hoja de datos Sin Sismo'!K12</f>
        <v>2.6</v>
      </c>
      <c r="K12" s="22">
        <f t="shared" si="1"/>
        <v>8.2774350191424624</v>
      </c>
      <c r="L12" s="22">
        <f t="shared" si="2"/>
        <v>3.1836288535163315</v>
      </c>
      <c r="M12" s="11">
        <f>'Hoja de datos Sin Sismo'!O12</f>
        <v>23.599489759728954</v>
      </c>
      <c r="N12" s="10">
        <f t="shared" si="3"/>
        <v>0</v>
      </c>
      <c r="O12" s="22">
        <f t="shared" si="4"/>
        <v>-1.9109964500288112</v>
      </c>
      <c r="P12" s="22">
        <f t="shared" si="5"/>
        <v>-1.604800821689133</v>
      </c>
    </row>
    <row r="13" spans="1:16" s="12" customFormat="1" ht="12.75">
      <c r="A13" s="10">
        <v>8</v>
      </c>
      <c r="B13" s="10" t="s">
        <v>22</v>
      </c>
      <c r="C13" s="10" t="s">
        <v>22</v>
      </c>
      <c r="D13" s="10">
        <f>'Hoja de datos Sin Sismo'!H15</f>
        <v>-21</v>
      </c>
      <c r="E13" s="10">
        <f>DATOS!C3</f>
        <v>0</v>
      </c>
      <c r="F13" s="10">
        <f>DATOS!C4</f>
        <v>35</v>
      </c>
      <c r="G13" s="22">
        <f t="shared" si="0"/>
        <v>0.75434332669407589</v>
      </c>
      <c r="H13" s="11">
        <f>'Hoja de datos Sin Sismo'!G15</f>
        <v>4.29</v>
      </c>
      <c r="I13" s="10">
        <f>'Hoja de datos Sin Sismo'!N15</f>
        <v>0</v>
      </c>
      <c r="J13" s="10">
        <f>'Hoja de datos Sin Sismo'!K15</f>
        <v>2.8</v>
      </c>
      <c r="K13" s="22">
        <f t="shared" si="1"/>
        <v>5.6870656214339528</v>
      </c>
      <c r="L13" s="22">
        <f t="shared" si="2"/>
        <v>2.0310948647978404</v>
      </c>
      <c r="M13" s="11">
        <f>'Hoja de datos Sin Sismo'!O15</f>
        <v>23.599489759728954</v>
      </c>
      <c r="N13" s="10">
        <f t="shared" si="3"/>
        <v>0</v>
      </c>
      <c r="O13" s="22">
        <f t="shared" si="4"/>
        <v>-2.1830599569548315</v>
      </c>
      <c r="P13" s="22">
        <f t="shared" si="5"/>
        <v>-1.5373985035493383</v>
      </c>
    </row>
    <row r="14" spans="1:16" s="12" customFormat="1" ht="12.75">
      <c r="A14" s="17"/>
      <c r="B14" s="17"/>
      <c r="C14" s="17"/>
      <c r="D14" s="17"/>
      <c r="E14" s="17"/>
      <c r="F14" s="17"/>
      <c r="G14" s="17"/>
      <c r="H14" s="17"/>
      <c r="M14" s="18" t="s">
        <v>26</v>
      </c>
      <c r="N14" s="17">
        <f>SUM(N6:N13)</f>
        <v>0</v>
      </c>
      <c r="O14" s="17">
        <f>SUM(O6:O13)</f>
        <v>89.634513762811309</v>
      </c>
      <c r="P14" s="17">
        <f>SUM(P6:P13)</f>
        <v>85.919912494363786</v>
      </c>
    </row>
    <row r="15" spans="1:16" s="12" customFormat="1" ht="12.75">
      <c r="A15" s="17"/>
      <c r="B15" s="17"/>
      <c r="C15" s="17"/>
      <c r="D15" s="17"/>
      <c r="E15" s="17"/>
      <c r="F15" s="17"/>
      <c r="G15" s="17"/>
      <c r="H15" s="17"/>
    </row>
    <row r="16" spans="1:16" s="12" customFormat="1" ht="14.25">
      <c r="A16" s="17"/>
      <c r="B16" s="17"/>
      <c r="C16" s="17"/>
      <c r="D16" s="17"/>
      <c r="E16" s="17"/>
      <c r="F16" s="17"/>
      <c r="G16" s="17"/>
      <c r="H16" s="17"/>
      <c r="I16" s="19" t="s">
        <v>49</v>
      </c>
      <c r="J16" s="20">
        <f>(N14+O14)/P14</f>
        <v>1.0432332990177475</v>
      </c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P16"/>
  <sheetViews>
    <sheetView zoomScale="85" zoomScaleNormal="85" workbookViewId="0">
      <selection activeCell="H22" sqref="H22"/>
    </sheetView>
  </sheetViews>
  <sheetFormatPr baseColWidth="10" defaultRowHeight="15"/>
  <cols>
    <col min="1" max="1" width="7" style="3" customWidth="1"/>
    <col min="2" max="2" width="9" style="3" bestFit="1" customWidth="1"/>
    <col min="3" max="3" width="5" style="3" bestFit="1" customWidth="1"/>
    <col min="4" max="4" width="5.28515625" style="3" bestFit="1" customWidth="1"/>
    <col min="5" max="5" width="9.85546875" style="3" bestFit="1" customWidth="1"/>
    <col min="6" max="7" width="5.7109375" style="3" bestFit="1" customWidth="1"/>
    <col min="8" max="8" width="9.85546875" style="3" bestFit="1" customWidth="1"/>
    <col min="9" max="9" width="10.28515625" bestFit="1" customWidth="1"/>
    <col min="10" max="10" width="6.7109375" bestFit="1" customWidth="1"/>
    <col min="11" max="11" width="9.42578125" bestFit="1" customWidth="1"/>
    <col min="12" max="12" width="11.85546875" bestFit="1" customWidth="1"/>
    <col min="13" max="13" width="11" bestFit="1" customWidth="1"/>
    <col min="14" max="14" width="5.28515625" bestFit="1" customWidth="1"/>
    <col min="15" max="15" width="6.5703125" bestFit="1" customWidth="1"/>
    <col min="16" max="16" width="8.5703125" bestFit="1" customWidth="1"/>
  </cols>
  <sheetData>
    <row r="1" spans="1:16" s="12" customFormat="1" ht="12.75">
      <c r="A1" s="17"/>
      <c r="B1" s="17"/>
      <c r="C1" s="17"/>
      <c r="D1" s="17"/>
      <c r="E1" s="17"/>
      <c r="F1" s="17"/>
      <c r="G1" s="17"/>
      <c r="H1" s="17"/>
    </row>
    <row r="2" spans="1:16" s="16" customFormat="1" ht="12.75">
      <c r="A2" s="15" t="s">
        <v>27</v>
      </c>
    </row>
    <row r="3" spans="1:16" s="12" customFormat="1" ht="14.25">
      <c r="A3" s="17" t="s">
        <v>40</v>
      </c>
      <c r="B3" s="17">
        <v>0.88</v>
      </c>
      <c r="C3" s="17"/>
      <c r="D3" s="17"/>
      <c r="E3" s="17"/>
      <c r="F3" s="17"/>
      <c r="G3" s="17"/>
      <c r="H3" s="17"/>
    </row>
    <row r="4" spans="1:16" s="9" customFormat="1" ht="15.75">
      <c r="A4" s="8" t="s">
        <v>0</v>
      </c>
      <c r="B4" s="43" t="s">
        <v>19</v>
      </c>
      <c r="C4" s="43"/>
      <c r="D4" s="8" t="s">
        <v>41</v>
      </c>
      <c r="E4" s="8" t="s">
        <v>42</v>
      </c>
      <c r="F4" s="8" t="s">
        <v>43</v>
      </c>
      <c r="G4" s="8" t="s">
        <v>44</v>
      </c>
      <c r="H4" s="8" t="s">
        <v>25</v>
      </c>
      <c r="I4" s="8" t="s">
        <v>24</v>
      </c>
      <c r="J4" s="8" t="s">
        <v>33</v>
      </c>
      <c r="K4" s="8" t="s">
        <v>23</v>
      </c>
      <c r="L4" s="8" t="s">
        <v>45</v>
      </c>
      <c r="M4" s="8" t="s">
        <v>34</v>
      </c>
      <c r="N4" s="8" t="s">
        <v>46</v>
      </c>
      <c r="O4" s="8" t="s">
        <v>47</v>
      </c>
      <c r="P4" s="8" t="s">
        <v>48</v>
      </c>
    </row>
    <row r="5" spans="1:16" s="9" customFormat="1" ht="12.75">
      <c r="A5" s="8"/>
      <c r="B5" s="8" t="s">
        <v>20</v>
      </c>
      <c r="C5" s="8" t="s">
        <v>21</v>
      </c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</row>
    <row r="6" spans="1:16" s="12" customFormat="1" ht="12.75">
      <c r="A6" s="10">
        <v>1</v>
      </c>
      <c r="B6" s="10" t="s">
        <v>22</v>
      </c>
      <c r="C6" s="10" t="s">
        <v>22</v>
      </c>
      <c r="D6" s="10">
        <f>'Hoja de datos Sin Sismo'!H3</f>
        <v>66.8</v>
      </c>
      <c r="E6" s="10">
        <f>DATOS!B3</f>
        <v>0</v>
      </c>
      <c r="F6" s="10">
        <f>DATOS!B4</f>
        <v>30</v>
      </c>
      <c r="G6" s="22">
        <f>COS(PI()*D6/180)*(1+TAN(PI()*F6/180)*TAN(PI()*D6/180)/B$3)</f>
        <v>0.99696808634175538</v>
      </c>
      <c r="H6" s="11">
        <f>'Hoja de datos Sin Sismo'!G3</f>
        <v>3.6960000000000002</v>
      </c>
      <c r="I6" s="10">
        <f>'Hoja de datos Sin Sismo'!N3</f>
        <v>0</v>
      </c>
      <c r="J6" s="10">
        <f>'Hoja de datos Sin Sismo'!K3</f>
        <v>3</v>
      </c>
      <c r="K6" s="22">
        <f>(H6-I6*COS(PI()*D6/180)-E6*J6*SIN(PI()*D6/180)/B$3)/G6</f>
        <v>3.7072400316864615</v>
      </c>
      <c r="L6" s="22">
        <f>K6/J6</f>
        <v>1.2357466772288206</v>
      </c>
      <c r="M6" s="11">
        <f>'Hoja de datos Sin Sismo'!O3</f>
        <v>23.655113974089542</v>
      </c>
      <c r="N6" s="10">
        <f>E6*J6</f>
        <v>0</v>
      </c>
      <c r="O6" s="22">
        <f>K6*TAN(PI()*D6/180)</f>
        <v>8.6496390489725901</v>
      </c>
      <c r="P6" s="22">
        <f>H6*SIN(D6*PI()/180)</f>
        <v>3.3971242138873463</v>
      </c>
    </row>
    <row r="7" spans="1:16" s="12" customFormat="1" ht="12.75">
      <c r="A7" s="10">
        <v>2</v>
      </c>
      <c r="B7" s="10" t="s">
        <v>22</v>
      </c>
      <c r="C7" s="10" t="s">
        <v>22</v>
      </c>
      <c r="D7" s="10">
        <f>'Hoja de datos Sin Sismo'!H4</f>
        <v>51.6</v>
      </c>
      <c r="E7" s="10">
        <f>DATOS!B3</f>
        <v>0</v>
      </c>
      <c r="F7" s="10">
        <f>DATOS!B4</f>
        <v>30</v>
      </c>
      <c r="G7" s="22">
        <f>COS(PI()*D7/180)*(1+TAN(PI()*F7/180)*TAN(PI()*D7/180)/B$3)</f>
        <v>1.1353132672660626</v>
      </c>
      <c r="H7" s="11">
        <f>'Hoja de datos Sin Sismo'!G4</f>
        <v>42.416000000000004</v>
      </c>
      <c r="I7" s="10">
        <f>'Hoja de datos Sin Sismo'!N4</f>
        <v>12</v>
      </c>
      <c r="J7" s="10">
        <f>'Hoja de datos Sin Sismo'!K4</f>
        <v>6</v>
      </c>
      <c r="K7" s="22">
        <f>(H7-I7*COS(PI()*D7/180)-E7*J7*SIN(PI()*D7/180)/B$3)/G7</f>
        <v>30.795224229918933</v>
      </c>
      <c r="L7" s="22">
        <f>K7/J7</f>
        <v>5.1325373716531555</v>
      </c>
      <c r="M7" s="11">
        <f>'Hoja de datos Sin Sismo'!O4</f>
        <v>23.655113974089542</v>
      </c>
      <c r="N7" s="10">
        <f>E7*J7</f>
        <v>0</v>
      </c>
      <c r="O7" s="22">
        <f>K7*TAN(PI()*D7/180)</f>
        <v>38.853903229045102</v>
      </c>
      <c r="P7" s="22">
        <f>H7*SIN(D7*PI()/180)</f>
        <v>33.241141685932824</v>
      </c>
    </row>
    <row r="8" spans="1:16" s="12" customFormat="1" ht="12.75">
      <c r="A8" s="10">
        <v>3</v>
      </c>
      <c r="B8" s="10" t="s">
        <v>22</v>
      </c>
      <c r="C8" s="10" t="s">
        <v>22</v>
      </c>
      <c r="D8" s="10">
        <f>'Hoja de datos Sin Sismo'!H5</f>
        <v>32.299999999999997</v>
      </c>
      <c r="E8" s="10">
        <f>DATOS!B3</f>
        <v>0</v>
      </c>
      <c r="F8" s="10">
        <f>DATOS!B4</f>
        <v>30</v>
      </c>
      <c r="G8" s="22">
        <f t="shared" ref="G8:G13" si="0">COS(PI()*D8/180)*(1+TAN(PI()*F8/180)*TAN(PI()*D8/180)/B$3)</f>
        <v>1.1958396431790439</v>
      </c>
      <c r="H8" s="11">
        <f>'Hoja de datos Sin Sismo'!G5</f>
        <v>58.52000000000001</v>
      </c>
      <c r="I8" s="10">
        <f>'Hoja de datos Sin Sismo'!N5</f>
        <v>22.08</v>
      </c>
      <c r="J8" s="10">
        <f>'Hoja de datos Sin Sismo'!K5</f>
        <v>4.5999999999999996</v>
      </c>
      <c r="K8" s="22">
        <f t="shared" ref="K8:K13" si="1">(H8-I8*COS(PI()*D8/180)-E8*J8*SIN(PI()*D8/180)/B$3)/G8</f>
        <v>33.329400768572782</v>
      </c>
      <c r="L8" s="22">
        <f t="shared" ref="L8:L13" si="2">K8/J8</f>
        <v>7.2455219062114748</v>
      </c>
      <c r="M8" s="11">
        <f>'Hoja de datos Sin Sismo'!O5</f>
        <v>23.655113974089542</v>
      </c>
      <c r="N8" s="10">
        <f t="shared" ref="N8:N13" si="3">E8*J8</f>
        <v>0</v>
      </c>
      <c r="O8" s="22">
        <f t="shared" ref="O8:O13" si="4">K8*TAN(PI()*D8/180)</f>
        <v>21.069972527397251</v>
      </c>
      <c r="P8" s="22">
        <f t="shared" ref="P8:P13" si="5">H8*SIN(D8*PI()/180)</f>
        <v>31.270299486292636</v>
      </c>
    </row>
    <row r="9" spans="1:16" s="12" customFormat="1" ht="12.75">
      <c r="A9" s="10">
        <v>4</v>
      </c>
      <c r="B9" s="10" t="s">
        <v>22</v>
      </c>
      <c r="C9" s="10" t="s">
        <v>22</v>
      </c>
      <c r="D9" s="10">
        <f>'Hoja de datos Sin Sismo'!H6</f>
        <v>20.6</v>
      </c>
      <c r="E9" s="10">
        <f>DATOS!C3</f>
        <v>0</v>
      </c>
      <c r="F9" s="10">
        <f>DATOS!C4</f>
        <v>35</v>
      </c>
      <c r="G9" s="22">
        <f t="shared" si="0"/>
        <v>1.2160165521811352</v>
      </c>
      <c r="H9" s="11">
        <f>'Hoja de datos Sin Sismo'!G6</f>
        <v>46.61</v>
      </c>
      <c r="I9" s="10">
        <f>'Hoja de datos Sin Sismo'!N6</f>
        <v>19.379999999999995</v>
      </c>
      <c r="J9" s="10">
        <f>'Hoja de datos Sin Sismo'!K6</f>
        <v>3.4</v>
      </c>
      <c r="K9" s="22">
        <f t="shared" si="1"/>
        <v>23.41182457287637</v>
      </c>
      <c r="L9" s="22">
        <f t="shared" si="2"/>
        <v>6.8858307567283443</v>
      </c>
      <c r="M9" s="11">
        <f>'Hoja de datos Sin Sismo'!O6</f>
        <v>23.599489759728954</v>
      </c>
      <c r="N9" s="10">
        <f t="shared" si="3"/>
        <v>0</v>
      </c>
      <c r="O9" s="22">
        <f t="shared" si="4"/>
        <v>8.7999263245362016</v>
      </c>
      <c r="P9" s="22">
        <f t="shared" si="5"/>
        <v>16.399339232143152</v>
      </c>
    </row>
    <row r="10" spans="1:16" s="12" customFormat="1" ht="12.75">
      <c r="A10" s="10">
        <v>5</v>
      </c>
      <c r="B10" s="10" t="s">
        <v>22</v>
      </c>
      <c r="C10" s="10" t="s">
        <v>22</v>
      </c>
      <c r="D10" s="10">
        <f>'Hoja de datos Sin Sismo'!H8</f>
        <v>7.1</v>
      </c>
      <c r="E10" s="10">
        <f>DATOS!C3</f>
        <v>0</v>
      </c>
      <c r="F10" s="10">
        <f>DATOS!C4</f>
        <v>35</v>
      </c>
      <c r="G10" s="22">
        <f t="shared" si="0"/>
        <v>1.0906804444167899</v>
      </c>
      <c r="H10" s="11">
        <f>'Hoja de datos Sin Sismo'!G8</f>
        <v>38.464000000000006</v>
      </c>
      <c r="I10" s="10">
        <f>'Hoja de datos Sin Sismo'!N8</f>
        <v>16.639999999999997</v>
      </c>
      <c r="J10" s="10">
        <f>'Hoja de datos Sin Sismo'!K8</f>
        <v>3.2</v>
      </c>
      <c r="K10" s="22">
        <f t="shared" si="1"/>
        <v>20.126515209799571</v>
      </c>
      <c r="L10" s="22">
        <f t="shared" si="2"/>
        <v>6.2895360030623655</v>
      </c>
      <c r="M10" s="11">
        <f>'Hoja de datos Sin Sismo'!O8</f>
        <v>23.599489759728954</v>
      </c>
      <c r="N10" s="10">
        <f t="shared" si="3"/>
        <v>0</v>
      </c>
      <c r="O10" s="22">
        <f t="shared" si="4"/>
        <v>2.5068899897266848</v>
      </c>
      <c r="P10" s="22">
        <f t="shared" si="5"/>
        <v>4.7542072013463121</v>
      </c>
    </row>
    <row r="11" spans="1:16" s="12" customFormat="1" ht="12.75">
      <c r="A11" s="10">
        <v>6</v>
      </c>
      <c r="B11" s="10" t="s">
        <v>22</v>
      </c>
      <c r="C11" s="10" t="s">
        <v>22</v>
      </c>
      <c r="D11" s="10">
        <f>'Hoja de datos Sin Sismo'!H10</f>
        <v>0</v>
      </c>
      <c r="E11" s="10">
        <f>DATOS!C3</f>
        <v>0</v>
      </c>
      <c r="F11" s="10">
        <f>DATOS!C4</f>
        <v>35</v>
      </c>
      <c r="G11" s="22">
        <f t="shared" si="0"/>
        <v>1</v>
      </c>
      <c r="H11" s="11">
        <f>'Hoja de datos Sin Sismo'!G10</f>
        <v>25.856000000000002</v>
      </c>
      <c r="I11" s="10">
        <f>'Hoja de datos Sin Sismo'!N10</f>
        <v>11.52</v>
      </c>
      <c r="J11" s="10">
        <f>'Hoja de datos Sin Sismo'!K10</f>
        <v>3.2</v>
      </c>
      <c r="K11" s="22">
        <f t="shared" si="1"/>
        <v>14.336000000000002</v>
      </c>
      <c r="L11" s="22">
        <f t="shared" si="2"/>
        <v>4.4800000000000004</v>
      </c>
      <c r="M11" s="11">
        <f>'Hoja de datos Sin Sismo'!O10</f>
        <v>23.599489759728954</v>
      </c>
      <c r="N11" s="10">
        <f t="shared" si="3"/>
        <v>0</v>
      </c>
      <c r="O11" s="22">
        <f t="shared" si="4"/>
        <v>0</v>
      </c>
      <c r="P11" s="22">
        <f t="shared" si="5"/>
        <v>0</v>
      </c>
    </row>
    <row r="12" spans="1:16" s="12" customFormat="1" ht="12.75">
      <c r="A12" s="10">
        <v>7</v>
      </c>
      <c r="B12" s="10" t="s">
        <v>22</v>
      </c>
      <c r="C12" s="10" t="s">
        <v>22</v>
      </c>
      <c r="D12" s="10">
        <f>'Hoja de datos Sin Sismo'!H12</f>
        <v>-13</v>
      </c>
      <c r="E12" s="10">
        <f>DATOS!C3</f>
        <v>0</v>
      </c>
      <c r="F12" s="10">
        <f>DATOS!C4</f>
        <v>35</v>
      </c>
      <c r="G12" s="22">
        <f t="shared" si="0"/>
        <v>0.79537867389910299</v>
      </c>
      <c r="H12" s="11">
        <f>'Hoja de datos Sin Sismo'!G12</f>
        <v>7.1340000000000003</v>
      </c>
      <c r="I12" s="10">
        <f>'Hoja de datos Sin Sismo'!N12</f>
        <v>0</v>
      </c>
      <c r="J12" s="10">
        <f>'Hoja de datos Sin Sismo'!K12</f>
        <v>2.6</v>
      </c>
      <c r="K12" s="22">
        <f t="shared" si="1"/>
        <v>8.9693126483109324</v>
      </c>
      <c r="L12" s="22">
        <f t="shared" si="2"/>
        <v>3.449735633965743</v>
      </c>
      <c r="M12" s="11">
        <f>'Hoja de datos Sin Sismo'!O12</f>
        <v>23.599489759728954</v>
      </c>
      <c r="N12" s="10">
        <f t="shared" si="3"/>
        <v>0</v>
      </c>
      <c r="O12" s="22">
        <f t="shared" si="4"/>
        <v>-2.0707289867551788</v>
      </c>
      <c r="P12" s="22">
        <f t="shared" si="5"/>
        <v>-1.604800821689133</v>
      </c>
    </row>
    <row r="13" spans="1:16" s="12" customFormat="1" ht="12.75">
      <c r="A13" s="10">
        <v>8</v>
      </c>
      <c r="B13" s="10" t="s">
        <v>22</v>
      </c>
      <c r="C13" s="10" t="s">
        <v>22</v>
      </c>
      <c r="D13" s="10">
        <f>'Hoja de datos Sin Sismo'!H15</f>
        <v>-21</v>
      </c>
      <c r="E13" s="10">
        <f>DATOS!C3</f>
        <v>0</v>
      </c>
      <c r="F13" s="10">
        <f>DATOS!C4</f>
        <v>35</v>
      </c>
      <c r="G13" s="22">
        <f t="shared" si="0"/>
        <v>0.64843049499222882</v>
      </c>
      <c r="H13" s="11">
        <f>'Hoja de datos Sin Sismo'!G15</f>
        <v>4.29</v>
      </c>
      <c r="I13" s="10">
        <f>'Hoja de datos Sin Sismo'!N15</f>
        <v>0</v>
      </c>
      <c r="J13" s="10">
        <f>'Hoja de datos Sin Sismo'!K15</f>
        <v>2.8</v>
      </c>
      <c r="K13" s="22">
        <f t="shared" si="1"/>
        <v>6.6159750861985813</v>
      </c>
      <c r="L13" s="22">
        <f t="shared" si="2"/>
        <v>2.3628482450709218</v>
      </c>
      <c r="M13" s="11">
        <f>'Hoja de datos Sin Sismo'!O15</f>
        <v>23.599489759728954</v>
      </c>
      <c r="N13" s="10">
        <f t="shared" si="3"/>
        <v>0</v>
      </c>
      <c r="O13" s="22">
        <f t="shared" si="4"/>
        <v>-2.53963489228197</v>
      </c>
      <c r="P13" s="22">
        <f t="shared" si="5"/>
        <v>-1.5373985035493383</v>
      </c>
    </row>
    <row r="14" spans="1:16" s="12" customFormat="1" ht="12.75">
      <c r="A14" s="17"/>
      <c r="B14" s="17"/>
      <c r="C14" s="17"/>
      <c r="D14" s="17"/>
      <c r="E14" s="17"/>
      <c r="F14" s="17"/>
      <c r="G14" s="17"/>
      <c r="H14" s="17"/>
      <c r="M14" s="18" t="s">
        <v>26</v>
      </c>
      <c r="N14" s="17">
        <f>SUM(N6:N13)</f>
        <v>0</v>
      </c>
      <c r="O14" s="17">
        <f>SUM(O6:O13)</f>
        <v>75.269967240640682</v>
      </c>
      <c r="P14" s="17">
        <f>SUM(P6:P13)</f>
        <v>85.919912494363786</v>
      </c>
    </row>
    <row r="15" spans="1:16" s="12" customFormat="1" ht="12.75">
      <c r="A15" s="17"/>
      <c r="B15" s="17"/>
      <c r="C15" s="17"/>
      <c r="D15" s="17"/>
      <c r="E15" s="17"/>
      <c r="F15" s="17"/>
      <c r="G15" s="17"/>
      <c r="H15" s="17"/>
    </row>
    <row r="16" spans="1:16" s="12" customFormat="1" ht="14.25">
      <c r="A16" s="17"/>
      <c r="B16" s="17"/>
      <c r="C16" s="17"/>
      <c r="D16" s="17"/>
      <c r="E16" s="17"/>
      <c r="F16" s="17"/>
      <c r="G16" s="17"/>
      <c r="H16" s="17"/>
      <c r="I16" s="19" t="s">
        <v>49</v>
      </c>
      <c r="J16" s="20">
        <f>(N14+O14)/P14</f>
        <v>0.87604799697134561</v>
      </c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R19"/>
  <sheetViews>
    <sheetView tabSelected="1" workbookViewId="0">
      <selection activeCell="P3" sqref="P3"/>
    </sheetView>
  </sheetViews>
  <sheetFormatPr baseColWidth="10" defaultRowHeight="15"/>
  <cols>
    <col min="1" max="1" width="7.42578125" style="3" bestFit="1" customWidth="1"/>
    <col min="2" max="2" width="6.42578125" style="3" bestFit="1" customWidth="1"/>
    <col min="3" max="3" width="5.5703125" style="3" bestFit="1" customWidth="1"/>
    <col min="4" max="4" width="6.140625" style="3" bestFit="1" customWidth="1"/>
    <col min="5" max="5" width="7.7109375" style="3" customWidth="1"/>
    <col min="6" max="6" width="4.42578125" style="3" bestFit="1" customWidth="1"/>
    <col min="7" max="7" width="9.42578125" style="3" bestFit="1" customWidth="1"/>
    <col min="8" max="8" width="5" style="3" bestFit="1" customWidth="1"/>
    <col min="9" max="9" width="5.5703125" style="3" bestFit="1" customWidth="1"/>
    <col min="10" max="10" width="6.140625" style="3" bestFit="1" customWidth="1"/>
    <col min="11" max="11" width="6.7109375" style="3" bestFit="1" customWidth="1"/>
    <col min="12" max="14" width="6" style="3" bestFit="1" customWidth="1"/>
    <col min="15" max="15" width="11" style="3" bestFit="1" customWidth="1"/>
    <col min="16" max="16" width="7.85546875" style="3" customWidth="1"/>
    <col min="17" max="17" width="7.28515625" customWidth="1"/>
    <col min="18" max="18" width="7.85546875" customWidth="1"/>
  </cols>
  <sheetData>
    <row r="1" spans="1:18" s="12" customFormat="1" ht="12.7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</row>
    <row r="2" spans="1:18" s="9" customFormat="1" ht="31.5" customHeight="1">
      <c r="A2" s="8" t="s">
        <v>0</v>
      </c>
      <c r="B2" s="8" t="s">
        <v>29</v>
      </c>
      <c r="C2" s="8" t="s">
        <v>2</v>
      </c>
      <c r="D2" s="8" t="s">
        <v>1</v>
      </c>
      <c r="E2" s="8" t="s">
        <v>56</v>
      </c>
      <c r="F2" s="27" t="s">
        <v>57</v>
      </c>
      <c r="G2" s="8" t="s">
        <v>4</v>
      </c>
      <c r="H2" s="8" t="s">
        <v>32</v>
      </c>
      <c r="I2" s="8" t="s">
        <v>5</v>
      </c>
      <c r="J2" s="8" t="s">
        <v>6</v>
      </c>
      <c r="K2" s="8" t="s">
        <v>33</v>
      </c>
      <c r="L2" s="8" t="s">
        <v>53</v>
      </c>
      <c r="M2" s="8" t="s">
        <v>54</v>
      </c>
      <c r="N2" s="8" t="s">
        <v>55</v>
      </c>
      <c r="O2" s="8" t="s">
        <v>34</v>
      </c>
      <c r="P2" s="45" t="s">
        <v>74</v>
      </c>
      <c r="Q2" s="25" t="s">
        <v>51</v>
      </c>
      <c r="R2" s="25" t="s">
        <v>28</v>
      </c>
    </row>
    <row r="3" spans="1:18" s="12" customFormat="1" ht="12.75">
      <c r="A3" s="10">
        <v>1</v>
      </c>
      <c r="B3" s="10">
        <v>1.2</v>
      </c>
      <c r="C3" s="10">
        <v>0</v>
      </c>
      <c r="D3" s="10">
        <v>2.8</v>
      </c>
      <c r="E3" s="10">
        <v>1.68</v>
      </c>
      <c r="F3" s="11">
        <v>2.2000000000000002</v>
      </c>
      <c r="G3" s="11">
        <f>F3*E3</f>
        <v>3.6960000000000002</v>
      </c>
      <c r="H3" s="10">
        <v>66.8</v>
      </c>
      <c r="I3" s="10">
        <v>0</v>
      </c>
      <c r="J3" s="10">
        <v>0</v>
      </c>
      <c r="K3" s="10">
        <v>3</v>
      </c>
      <c r="L3" s="10">
        <v>0</v>
      </c>
      <c r="M3" s="10">
        <v>0</v>
      </c>
      <c r="N3" s="10">
        <v>0</v>
      </c>
      <c r="O3" s="11">
        <f>DATOS!$B$5/(TAN(PI()*DATOS!$B$4/180)-TAN(PI()*DATOS!$B$6/180))</f>
        <v>23.655113974089542</v>
      </c>
      <c r="P3" s="11">
        <v>2.2000000000000002</v>
      </c>
      <c r="Q3" s="11">
        <f>P3*E3</f>
        <v>3.6960000000000002</v>
      </c>
      <c r="R3" s="22">
        <f>Q3*F$19</f>
        <v>0.5544</v>
      </c>
    </row>
    <row r="4" spans="1:18" s="12" customFormat="1" ht="12.75">
      <c r="A4" s="10">
        <v>2</v>
      </c>
      <c r="B4" s="10">
        <v>3.8</v>
      </c>
      <c r="C4" s="10">
        <f>D3</f>
        <v>2.8</v>
      </c>
      <c r="D4" s="10">
        <v>6.8</v>
      </c>
      <c r="E4" s="10">
        <v>19.28</v>
      </c>
      <c r="F4" s="11">
        <v>2.2000000000000002</v>
      </c>
      <c r="G4" s="11">
        <f>F4*E4</f>
        <v>42.416000000000004</v>
      </c>
      <c r="H4" s="10">
        <v>51.6</v>
      </c>
      <c r="I4" s="10">
        <v>0</v>
      </c>
      <c r="J4" s="10">
        <v>4</v>
      </c>
      <c r="K4" s="10">
        <v>6</v>
      </c>
      <c r="L4" s="10">
        <f>M3</f>
        <v>0</v>
      </c>
      <c r="M4" s="10">
        <f>J4^2/2</f>
        <v>8</v>
      </c>
      <c r="N4" s="10">
        <f>(J4+I4)*K4/2</f>
        <v>12</v>
      </c>
      <c r="O4" s="11">
        <f>DATOS!$B$5/(TAN(PI()*DATOS!$B$4/180)-TAN(PI()*DATOS!$B$6/180))</f>
        <v>23.655113974089542</v>
      </c>
      <c r="P4" s="11">
        <v>2.2000000000000002</v>
      </c>
      <c r="Q4" s="11">
        <f>P4*E4</f>
        <v>42.416000000000004</v>
      </c>
      <c r="R4" s="22">
        <f>Q4*F$19</f>
        <v>6.3624000000000001</v>
      </c>
    </row>
    <row r="5" spans="1:18" s="12" customFormat="1" ht="12.75">
      <c r="A5" s="10">
        <v>3</v>
      </c>
      <c r="B5" s="10">
        <v>3.8</v>
      </c>
      <c r="C5" s="10">
        <f>D4</f>
        <v>6.8</v>
      </c>
      <c r="D5" s="10">
        <v>7</v>
      </c>
      <c r="E5" s="10">
        <v>26.6</v>
      </c>
      <c r="F5" s="11">
        <v>2.2000000000000002</v>
      </c>
      <c r="G5" s="11">
        <f>F5*E5</f>
        <v>58.52000000000001</v>
      </c>
      <c r="H5" s="10">
        <v>32.299999999999997</v>
      </c>
      <c r="I5" s="10">
        <f>J4</f>
        <v>4</v>
      </c>
      <c r="J5" s="10">
        <v>5.6</v>
      </c>
      <c r="K5" s="10">
        <v>4.5999999999999996</v>
      </c>
      <c r="L5" s="10">
        <f>M4</f>
        <v>8</v>
      </c>
      <c r="M5" s="10">
        <f>J5^2/2</f>
        <v>15.679999999999998</v>
      </c>
      <c r="N5" s="10">
        <f>(J5+I5)*K5/2</f>
        <v>22.08</v>
      </c>
      <c r="O5" s="11">
        <f>DATOS!$B$5/(TAN(PI()*DATOS!$B$4/180)-TAN(PI()*DATOS!$B$6/180))</f>
        <v>23.655113974089542</v>
      </c>
      <c r="P5" s="11">
        <v>2.2000000000000002</v>
      </c>
      <c r="Q5" s="11">
        <f>P5*E5</f>
        <v>58.52000000000001</v>
      </c>
      <c r="R5" s="22">
        <f>Q5*F$19</f>
        <v>8.7780000000000005</v>
      </c>
    </row>
    <row r="6" spans="1:18" s="12" customFormat="1" ht="12.75">
      <c r="A6" s="10">
        <v>4</v>
      </c>
      <c r="B6" s="10">
        <v>3.2</v>
      </c>
      <c r="C6" s="10">
        <f>D5</f>
        <v>7</v>
      </c>
      <c r="D6" s="10">
        <v>6</v>
      </c>
      <c r="E6" s="10">
        <v>19.2</v>
      </c>
      <c r="F6" s="11">
        <v>2.2000000000000002</v>
      </c>
      <c r="G6" s="11">
        <f>F6*E6+F7*E7</f>
        <v>46.61</v>
      </c>
      <c r="H6" s="10">
        <v>20.6</v>
      </c>
      <c r="I6" s="10">
        <f>J5</f>
        <v>5.6</v>
      </c>
      <c r="J6" s="10">
        <v>5.8</v>
      </c>
      <c r="K6" s="10">
        <v>3.4</v>
      </c>
      <c r="L6" s="10">
        <f>M5</f>
        <v>15.679999999999998</v>
      </c>
      <c r="M6" s="10">
        <f>J6^2/2</f>
        <v>16.82</v>
      </c>
      <c r="N6" s="10">
        <f>(J6+I6)*K6/2</f>
        <v>19.379999999999995</v>
      </c>
      <c r="O6" s="11">
        <f>DATOS!$C$5/(TAN(PI()*DATOS!$C$4/180)-TAN(PI()*DATOS!$C$6/180))</f>
        <v>23.599489759728954</v>
      </c>
      <c r="P6" s="11">
        <v>2.2000000000000002</v>
      </c>
      <c r="Q6" s="11">
        <f>P6*E6+P7*E7</f>
        <v>46.61</v>
      </c>
      <c r="R6" s="22">
        <f>Q6*F$19</f>
        <v>6.9914999999999994</v>
      </c>
    </row>
    <row r="7" spans="1:18" s="12" customFormat="1" ht="12.75">
      <c r="A7" s="10"/>
      <c r="B7" s="10"/>
      <c r="C7" s="10"/>
      <c r="D7" s="10"/>
      <c r="E7" s="10">
        <v>1.9</v>
      </c>
      <c r="F7" s="11">
        <v>2.2999999999999998</v>
      </c>
      <c r="G7" s="11"/>
      <c r="H7" s="10"/>
      <c r="I7" s="10"/>
      <c r="J7" s="10"/>
      <c r="K7" s="10"/>
      <c r="L7" s="10"/>
      <c r="M7" s="10"/>
      <c r="N7" s="10"/>
      <c r="O7" s="10"/>
      <c r="P7" s="11">
        <v>2.2999999999999998</v>
      </c>
      <c r="Q7" s="23"/>
      <c r="R7" s="24"/>
    </row>
    <row r="8" spans="1:18" s="12" customFormat="1" ht="12.75">
      <c r="A8" s="10">
        <v>5</v>
      </c>
      <c r="B8" s="10">
        <v>3.2</v>
      </c>
      <c r="C8" s="10">
        <f>D6</f>
        <v>6</v>
      </c>
      <c r="D8" s="10">
        <v>4.5999999999999996</v>
      </c>
      <c r="E8" s="10">
        <v>12.8</v>
      </c>
      <c r="F8" s="11">
        <v>2.2000000000000002</v>
      </c>
      <c r="G8" s="11">
        <f>F8*E8+F9*E9</f>
        <v>38.464000000000006</v>
      </c>
      <c r="H8" s="10">
        <v>7.1</v>
      </c>
      <c r="I8" s="10">
        <f>J6</f>
        <v>5.8</v>
      </c>
      <c r="J8" s="10">
        <v>4.5999999999999996</v>
      </c>
      <c r="K8" s="10">
        <v>3.2</v>
      </c>
      <c r="L8" s="10">
        <f>M6</f>
        <v>16.82</v>
      </c>
      <c r="M8" s="10">
        <f>J8^2/2</f>
        <v>10.579999999999998</v>
      </c>
      <c r="N8" s="10">
        <f>(J8+I8)*K8/2</f>
        <v>16.639999999999997</v>
      </c>
      <c r="O8" s="11">
        <f>DATOS!$C$5/(TAN(PI()*DATOS!$C$4/180)-TAN(PI()*DATOS!$C$6/180))</f>
        <v>23.599489759728954</v>
      </c>
      <c r="P8" s="11">
        <v>2.2000000000000002</v>
      </c>
      <c r="Q8" s="11">
        <f>P8*E8+P9*E9</f>
        <v>38.464000000000006</v>
      </c>
      <c r="R8" s="22">
        <f>Q8*F$19</f>
        <v>5.7696000000000005</v>
      </c>
    </row>
    <row r="9" spans="1:18" s="12" customFormat="1" ht="12.75">
      <c r="A9" s="10"/>
      <c r="B9" s="10"/>
      <c r="C9" s="10"/>
      <c r="D9" s="10"/>
      <c r="E9" s="10">
        <v>4.4800000000000004</v>
      </c>
      <c r="F9" s="11">
        <v>2.2999999999999998</v>
      </c>
      <c r="G9" s="11"/>
      <c r="H9" s="10"/>
      <c r="I9" s="10"/>
      <c r="J9" s="10"/>
      <c r="K9" s="10"/>
      <c r="L9" s="10"/>
      <c r="M9" s="10"/>
      <c r="N9" s="10"/>
      <c r="O9" s="10"/>
      <c r="P9" s="11">
        <v>2.2999999999999998</v>
      </c>
      <c r="Q9" s="23"/>
      <c r="R9" s="24"/>
    </row>
    <row r="10" spans="1:18" s="12" customFormat="1" ht="12.75">
      <c r="A10" s="10">
        <v>6</v>
      </c>
      <c r="B10" s="10">
        <v>3.2</v>
      </c>
      <c r="C10" s="10">
        <f>D8</f>
        <v>4.5999999999999996</v>
      </c>
      <c r="D10" s="10">
        <v>2.6</v>
      </c>
      <c r="E10" s="10">
        <v>6.4</v>
      </c>
      <c r="F10" s="11">
        <v>2.2000000000000002</v>
      </c>
      <c r="G10" s="11">
        <f>F10*E10+F11*E11</f>
        <v>25.856000000000002</v>
      </c>
      <c r="H10" s="10">
        <v>0</v>
      </c>
      <c r="I10" s="10">
        <f>J8</f>
        <v>4.5999999999999996</v>
      </c>
      <c r="J10" s="10">
        <v>2.6</v>
      </c>
      <c r="K10" s="10">
        <v>3.2</v>
      </c>
      <c r="L10" s="10">
        <f>M8</f>
        <v>10.579999999999998</v>
      </c>
      <c r="M10" s="10">
        <f>J10^2/2</f>
        <v>3.3800000000000003</v>
      </c>
      <c r="N10" s="10">
        <f>(J10+I10)*K10/2</f>
        <v>11.52</v>
      </c>
      <c r="O10" s="11">
        <f>DATOS!$C$5/(TAN(PI()*DATOS!$C$4/180)-TAN(PI()*DATOS!$C$6/180))</f>
        <v>23.599489759728954</v>
      </c>
      <c r="P10" s="11">
        <v>2.2000000000000002</v>
      </c>
      <c r="Q10" s="11">
        <f>P10*E10+P11*E11</f>
        <v>25.856000000000002</v>
      </c>
      <c r="R10" s="22">
        <f>Q10*F$19</f>
        <v>3.8784000000000001</v>
      </c>
    </row>
    <row r="11" spans="1:18" s="12" customFormat="1" ht="12.75">
      <c r="A11" s="10"/>
      <c r="B11" s="10"/>
      <c r="C11" s="10"/>
      <c r="D11" s="10"/>
      <c r="E11" s="10">
        <v>5.12</v>
      </c>
      <c r="F11" s="11">
        <v>2.2999999999999998</v>
      </c>
      <c r="G11" s="11"/>
      <c r="H11" s="10"/>
      <c r="I11" s="10"/>
      <c r="J11" s="10"/>
      <c r="K11" s="10"/>
      <c r="L11" s="10"/>
      <c r="M11" s="10"/>
      <c r="N11" s="10"/>
      <c r="O11" s="10"/>
      <c r="P11" s="11">
        <v>2.2999999999999998</v>
      </c>
      <c r="Q11" s="23"/>
      <c r="R11" s="24"/>
    </row>
    <row r="12" spans="1:18" s="12" customFormat="1" ht="12.75">
      <c r="A12" s="10">
        <v>7</v>
      </c>
      <c r="B12" s="10">
        <v>2.6</v>
      </c>
      <c r="C12" s="10">
        <f>D10</f>
        <v>2.6</v>
      </c>
      <c r="D12" s="10">
        <v>2</v>
      </c>
      <c r="E12" s="10">
        <v>3.38</v>
      </c>
      <c r="F12" s="11">
        <v>1.3</v>
      </c>
      <c r="G12" s="11">
        <f>F12*E12+F13*E13+F14*E14</f>
        <v>7.1340000000000003</v>
      </c>
      <c r="H12" s="10">
        <v>-13</v>
      </c>
      <c r="I12" s="10">
        <v>0</v>
      </c>
      <c r="J12" s="10">
        <v>0</v>
      </c>
      <c r="K12" s="10">
        <v>2.6</v>
      </c>
      <c r="L12" s="10">
        <v>0</v>
      </c>
      <c r="M12" s="10">
        <f>J12^2/2</f>
        <v>0</v>
      </c>
      <c r="N12" s="10">
        <v>0</v>
      </c>
      <c r="O12" s="11">
        <f>DATOS!$C$5/(TAN(PI()*DATOS!$C$4/180)-TAN(PI()*DATOS!$C$6/180))</f>
        <v>23.599489759728954</v>
      </c>
      <c r="P12" s="11">
        <v>2.2999999999999998</v>
      </c>
      <c r="Q12" s="11">
        <f>P12*E12+P13*E13+P14*E14</f>
        <v>11.214</v>
      </c>
      <c r="R12" s="22">
        <f>Q12*F$19</f>
        <v>1.6820999999999999</v>
      </c>
    </row>
    <row r="13" spans="1:18" s="12" customFormat="1" ht="12.75">
      <c r="A13" s="10"/>
      <c r="B13" s="10"/>
      <c r="C13" s="10"/>
      <c r="D13" s="10"/>
      <c r="E13" s="10">
        <v>0.7</v>
      </c>
      <c r="F13" s="11">
        <v>1.2</v>
      </c>
      <c r="G13" s="11"/>
      <c r="H13" s="10"/>
      <c r="I13" s="10"/>
      <c r="J13" s="10"/>
      <c r="K13" s="10"/>
      <c r="L13" s="10"/>
      <c r="M13" s="10"/>
      <c r="N13" s="10"/>
      <c r="O13" s="10"/>
      <c r="P13" s="11">
        <v>2.2000000000000002</v>
      </c>
      <c r="Q13" s="23"/>
      <c r="R13" s="24"/>
    </row>
    <row r="14" spans="1:18" s="12" customFormat="1" ht="12.75">
      <c r="A14" s="10"/>
      <c r="B14" s="10"/>
      <c r="C14" s="10"/>
      <c r="D14" s="10"/>
      <c r="E14" s="10">
        <v>1.9</v>
      </c>
      <c r="F14" s="11">
        <v>1</v>
      </c>
      <c r="G14" s="11"/>
      <c r="H14" s="10"/>
      <c r="I14" s="10"/>
      <c r="J14" s="10"/>
      <c r="K14" s="10"/>
      <c r="L14" s="10"/>
      <c r="M14" s="10"/>
      <c r="N14" s="10"/>
      <c r="O14" s="10"/>
      <c r="P14" s="11">
        <v>1</v>
      </c>
      <c r="Q14" s="23"/>
      <c r="R14" s="24"/>
    </row>
    <row r="15" spans="1:18" s="12" customFormat="1" ht="12.75">
      <c r="A15" s="10">
        <v>8</v>
      </c>
      <c r="B15" s="10">
        <v>2.6</v>
      </c>
      <c r="C15" s="10">
        <f>D12</f>
        <v>2</v>
      </c>
      <c r="D15" s="10">
        <v>1</v>
      </c>
      <c r="E15" s="10">
        <v>2.6</v>
      </c>
      <c r="F15" s="11">
        <v>1</v>
      </c>
      <c r="G15" s="11">
        <f>F15*E15+F16*E16</f>
        <v>4.29</v>
      </c>
      <c r="H15" s="10">
        <v>-21</v>
      </c>
      <c r="I15" s="10">
        <f>J12</f>
        <v>0</v>
      </c>
      <c r="J15" s="10">
        <v>0</v>
      </c>
      <c r="K15" s="10">
        <v>2.8</v>
      </c>
      <c r="L15" s="10">
        <f>M12</f>
        <v>0</v>
      </c>
      <c r="M15" s="10">
        <f>J15^2/2</f>
        <v>0</v>
      </c>
      <c r="N15" s="10">
        <f>(J15+I15)*K15/2</f>
        <v>0</v>
      </c>
      <c r="O15" s="11">
        <f>DATOS!$C$5/(TAN(PI()*DATOS!$C$4/180)-TAN(PI()*DATOS!$C$6/180))</f>
        <v>23.599489759728954</v>
      </c>
      <c r="P15" s="11">
        <v>1</v>
      </c>
      <c r="Q15" s="11">
        <f>P15*E15+P16*E16</f>
        <v>5.59</v>
      </c>
      <c r="R15" s="22">
        <f>Q15*F$19</f>
        <v>0.83849999999999991</v>
      </c>
    </row>
    <row r="16" spans="1:18" s="12" customFormat="1" ht="12.75">
      <c r="A16" s="10"/>
      <c r="B16" s="10"/>
      <c r="C16" s="10"/>
      <c r="D16" s="10"/>
      <c r="E16" s="10">
        <v>1.3</v>
      </c>
      <c r="F16" s="11">
        <v>1.3</v>
      </c>
      <c r="G16" s="10"/>
      <c r="H16" s="10"/>
      <c r="I16" s="10"/>
      <c r="J16" s="10"/>
      <c r="K16" s="10"/>
      <c r="L16" s="10"/>
      <c r="M16" s="10"/>
      <c r="N16" s="10"/>
      <c r="O16" s="10"/>
      <c r="P16" s="11">
        <v>2.2999999999999998</v>
      </c>
      <c r="Q16" s="23"/>
      <c r="R16" s="24"/>
    </row>
    <row r="17" spans="1:16" s="12" customFormat="1" ht="12.75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</row>
    <row r="18" spans="1:16" s="12" customFormat="1" ht="12.75">
      <c r="A18" s="17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</row>
    <row r="19" spans="1:16" s="12" customFormat="1" ht="12.75">
      <c r="A19" s="17"/>
      <c r="B19" s="17"/>
      <c r="C19" s="17"/>
      <c r="D19" s="17"/>
      <c r="E19" s="26" t="s">
        <v>52</v>
      </c>
      <c r="F19" s="17">
        <v>0.15</v>
      </c>
      <c r="G19" s="17"/>
      <c r="H19" s="17"/>
      <c r="I19" s="17"/>
      <c r="J19" s="17"/>
      <c r="K19" s="17"/>
      <c r="L19" s="17"/>
      <c r="M19" s="17"/>
      <c r="N19" s="17"/>
      <c r="O19" s="17"/>
      <c r="P19" s="17"/>
    </row>
  </sheetData>
  <printOptions horizontalCentered="1"/>
  <pageMargins left="0.51181102362204722" right="0.51181102362204722" top="0.74803149606299213" bottom="0.74803149606299213" header="0.31496062992125984" footer="0.31496062992125984"/>
  <pageSetup paperSize="257" orientation="landscape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U16"/>
  <sheetViews>
    <sheetView workbookViewId="0">
      <selection activeCell="G19" sqref="G19"/>
    </sheetView>
  </sheetViews>
  <sheetFormatPr baseColWidth="10" defaultRowHeight="15"/>
  <cols>
    <col min="1" max="1" width="8.42578125" style="3" customWidth="1"/>
    <col min="2" max="3" width="6.5703125" style="3" bestFit="1" customWidth="1"/>
    <col min="4" max="4" width="7.5703125" style="3" customWidth="1"/>
    <col min="5" max="5" width="4.28515625" style="3" customWidth="1"/>
    <col min="6" max="6" width="7.140625" style="3" bestFit="1" customWidth="1"/>
    <col min="7" max="7" width="6.140625" customWidth="1"/>
    <col min="8" max="8" width="7.42578125" style="3" customWidth="1"/>
    <col min="9" max="9" width="5.5703125" style="3" customWidth="1"/>
    <col min="10" max="10" width="5.28515625" style="3" customWidth="1"/>
    <col min="11" max="11" width="6.140625" style="3" customWidth="1"/>
    <col min="12" max="12" width="6.7109375" style="3" customWidth="1"/>
    <col min="13" max="13" width="6.7109375" customWidth="1"/>
    <col min="14" max="15" width="6.28515625" customWidth="1"/>
    <col min="16" max="17" width="6.5703125" customWidth="1"/>
    <col min="18" max="18" width="6.85546875" customWidth="1"/>
    <col min="19" max="19" width="8.28515625" customWidth="1"/>
    <col min="20" max="20" width="6.85546875" customWidth="1"/>
    <col min="21" max="21" width="5.28515625" bestFit="1" customWidth="1"/>
  </cols>
  <sheetData>
    <row r="1" spans="1:21" s="12" customFormat="1" ht="12.75">
      <c r="A1" s="17"/>
      <c r="B1" s="17"/>
      <c r="C1" s="17"/>
      <c r="D1" s="17"/>
      <c r="E1" s="17"/>
      <c r="F1" s="17"/>
      <c r="H1" s="17"/>
      <c r="I1" s="17"/>
      <c r="J1" s="17"/>
      <c r="K1" s="17"/>
      <c r="L1" s="17"/>
    </row>
    <row r="2" spans="1:21" s="16" customFormat="1" ht="12.75">
      <c r="A2" s="15" t="s">
        <v>58</v>
      </c>
    </row>
    <row r="3" spans="1:21" s="12" customFormat="1" ht="14.25">
      <c r="A3" s="17" t="s">
        <v>40</v>
      </c>
      <c r="B3" s="17">
        <v>1</v>
      </c>
      <c r="C3" s="17"/>
      <c r="D3" s="28" t="s">
        <v>65</v>
      </c>
      <c r="E3" s="17">
        <v>32</v>
      </c>
      <c r="F3" s="41"/>
      <c r="H3" s="17"/>
      <c r="I3" s="17"/>
      <c r="J3" s="17"/>
      <c r="K3" s="17"/>
      <c r="L3" s="17"/>
    </row>
    <row r="4" spans="1:21" s="35" customFormat="1" ht="27" customHeight="1">
      <c r="A4" s="32" t="s">
        <v>0</v>
      </c>
      <c r="B4" s="44" t="s">
        <v>19</v>
      </c>
      <c r="C4" s="44"/>
      <c r="D4" s="32" t="s">
        <v>36</v>
      </c>
      <c r="E4" s="32" t="s">
        <v>37</v>
      </c>
      <c r="F4" s="40" t="s">
        <v>73</v>
      </c>
      <c r="G4" s="32" t="s">
        <v>38</v>
      </c>
      <c r="H4" s="32" t="s">
        <v>59</v>
      </c>
      <c r="I4" s="32" t="s">
        <v>67</v>
      </c>
      <c r="J4" s="32" t="s">
        <v>35</v>
      </c>
      <c r="K4" s="32" t="s">
        <v>68</v>
      </c>
      <c r="L4" s="32" t="s">
        <v>4</v>
      </c>
      <c r="M4" s="32" t="s">
        <v>24</v>
      </c>
      <c r="N4" s="32" t="s">
        <v>60</v>
      </c>
      <c r="O4" s="32" t="s">
        <v>61</v>
      </c>
      <c r="P4" s="32" t="s">
        <v>62</v>
      </c>
      <c r="Q4" s="32" t="s">
        <v>63</v>
      </c>
      <c r="R4" s="32" t="s">
        <v>23</v>
      </c>
      <c r="S4" s="32" t="s">
        <v>39</v>
      </c>
      <c r="T4" s="33" t="s">
        <v>69</v>
      </c>
      <c r="U4" s="32" t="s">
        <v>64</v>
      </c>
    </row>
    <row r="5" spans="1:21" s="35" customFormat="1" ht="12">
      <c r="A5" s="32"/>
      <c r="B5" s="32" t="s">
        <v>66</v>
      </c>
      <c r="C5" s="32" t="s">
        <v>21</v>
      </c>
      <c r="D5" s="32"/>
      <c r="E5" s="32"/>
      <c r="F5" s="38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</row>
    <row r="6" spans="1:21" s="12" customFormat="1" ht="12.75">
      <c r="A6" s="10">
        <v>1</v>
      </c>
      <c r="B6" s="10" t="s">
        <v>22</v>
      </c>
      <c r="C6" s="10" t="s">
        <v>22</v>
      </c>
      <c r="D6" s="10">
        <f>DATOS!B3</f>
        <v>0</v>
      </c>
      <c r="E6" s="10">
        <f>DATOS!B4</f>
        <v>30</v>
      </c>
      <c r="F6" s="22">
        <f>E6*PI()/180</f>
        <v>0.52359877559829882</v>
      </c>
      <c r="G6" s="10">
        <f>'Hoja de datos con Sismo'!K3</f>
        <v>3</v>
      </c>
      <c r="H6" s="22">
        <f>D6*G6/B$3</f>
        <v>0</v>
      </c>
      <c r="I6" s="11">
        <f>ATAN(TAN(PI()*E6/180)/B$3)*180/PI()</f>
        <v>29.999999999999996</v>
      </c>
      <c r="J6" s="10">
        <f>'Hoja de datos con Sismo'!H3</f>
        <v>66.8</v>
      </c>
      <c r="K6" s="11">
        <f t="shared" ref="K6:K14" si="0">90-J6+I6</f>
        <v>53.2</v>
      </c>
      <c r="L6" s="11">
        <f>'Hoja de datos con Sismo'!G3</f>
        <v>3.6960000000000002</v>
      </c>
      <c r="M6" s="10">
        <f>'Hoja de datos con Sismo'!N3</f>
        <v>0</v>
      </c>
      <c r="N6" s="10">
        <f>'Hoja de datos con Sismo'!M3</f>
        <v>0</v>
      </c>
      <c r="O6" s="10">
        <f>'Hoja de datos con Sismo'!L3</f>
        <v>0</v>
      </c>
      <c r="P6" s="10">
        <f>'Hoja de datos con Sismo'!R3</f>
        <v>0.5544</v>
      </c>
      <c r="Q6" s="10">
        <f t="shared" ref="Q6:Q14" si="1">(L6-M6*(COS(PI()*J6/180)+SIN(PI()*J6/180)*TAN(PI()*E$3/180))-H6*(SIN(PI()*J6/180)-COS(PI()*J6/180)*TAN(PI()*E$3/180))-P6*TAN(PI()*E$3/180)+(N6-O6)*TAN(PI()*E$3/180))/(SIN(PI()*K6/180)+COS(PI()*K6/180)*TAN(PI()*E$3/180))</f>
        <v>2.8505959645738166</v>
      </c>
      <c r="R6" s="22">
        <f t="shared" ref="R6:R14" si="2">Q6*COS(I6*PI()/180)</f>
        <v>2.4686885212463312</v>
      </c>
      <c r="S6" s="22">
        <f t="shared" ref="S6:S14" si="3">R6/G6</f>
        <v>0.8228961737487771</v>
      </c>
      <c r="T6" s="11">
        <f>'Hoja de datos Sin Sismo'!O3</f>
        <v>23.655113974089542</v>
      </c>
      <c r="U6" s="10">
        <f t="shared" ref="U6:U13" si="4">(M6*SIN(PI()*J6/180)-(N6-O6)-H6*COS(PI()*J6/180)+P6+Q6*COS(PI()*K6/180)+U5*COS(PI()*E$3/180))/COS(PI()*E$3/180)</f>
        <v>2.6672711876423869</v>
      </c>
    </row>
    <row r="7" spans="1:21" s="12" customFormat="1" ht="12.75">
      <c r="A7" s="10">
        <v>2</v>
      </c>
      <c r="B7" s="10" t="s">
        <v>22</v>
      </c>
      <c r="C7" s="10" t="s">
        <v>22</v>
      </c>
      <c r="D7" s="10">
        <f>DATOS!B3</f>
        <v>0</v>
      </c>
      <c r="E7" s="10">
        <f>DATOS!B4</f>
        <v>30</v>
      </c>
      <c r="F7" s="22">
        <f t="shared" ref="F7:F14" si="5">E7*PI()/180</f>
        <v>0.52359877559829882</v>
      </c>
      <c r="G7" s="10">
        <f>'Hoja de datos con Sismo'!K4</f>
        <v>6</v>
      </c>
      <c r="H7" s="22">
        <f t="shared" ref="H7:H13" si="6">D7*G7/B$3</f>
        <v>0</v>
      </c>
      <c r="I7" s="11">
        <f t="shared" ref="I7:I13" si="7">ATAN(TAN(PI()*E7/180)/B$3)*180/PI()</f>
        <v>29.999999999999996</v>
      </c>
      <c r="J7" s="10">
        <f>'Hoja de datos con Sismo'!H4</f>
        <v>51.6</v>
      </c>
      <c r="K7" s="11">
        <f t="shared" si="0"/>
        <v>68.399999999999991</v>
      </c>
      <c r="L7" s="11">
        <f>'Hoja de datos con Sismo'!G4</f>
        <v>42.416000000000004</v>
      </c>
      <c r="M7" s="10">
        <f>'Hoja de datos con Sismo'!N4</f>
        <v>12</v>
      </c>
      <c r="N7" s="10">
        <f>'Hoja de datos con Sismo'!M4</f>
        <v>8</v>
      </c>
      <c r="O7" s="10">
        <f>'Hoja de datos con Sismo'!L4</f>
        <v>0</v>
      </c>
      <c r="P7" s="10">
        <f>'Hoja de datos con Sismo'!R4</f>
        <v>6.3624000000000001</v>
      </c>
      <c r="Q7" s="10">
        <f t="shared" si="1"/>
        <v>25.960405682686051</v>
      </c>
      <c r="R7" s="22">
        <f t="shared" si="2"/>
        <v>22.482370813756024</v>
      </c>
      <c r="S7" s="22">
        <f t="shared" si="3"/>
        <v>3.7470618022926705</v>
      </c>
      <c r="T7" s="11">
        <f>'Hoja de datos Sin Sismo'!O4</f>
        <v>23.655113974089542</v>
      </c>
      <c r="U7" s="10">
        <f t="shared" si="4"/>
        <v>23.094631729899046</v>
      </c>
    </row>
    <row r="8" spans="1:21" s="12" customFormat="1" ht="12.75">
      <c r="A8" s="10">
        <v>3</v>
      </c>
      <c r="B8" s="10" t="s">
        <v>22</v>
      </c>
      <c r="C8" s="10" t="s">
        <v>22</v>
      </c>
      <c r="D8" s="10">
        <f>DATOS!B3</f>
        <v>0</v>
      </c>
      <c r="E8" s="10">
        <f>DATOS!B4</f>
        <v>30</v>
      </c>
      <c r="F8" s="22">
        <f t="shared" si="5"/>
        <v>0.52359877559829882</v>
      </c>
      <c r="G8" s="10">
        <f>'Hoja de datos con Sismo'!K5</f>
        <v>4.5999999999999996</v>
      </c>
      <c r="H8" s="22">
        <f t="shared" si="6"/>
        <v>0</v>
      </c>
      <c r="I8" s="11">
        <f t="shared" si="7"/>
        <v>29.999999999999996</v>
      </c>
      <c r="J8" s="10">
        <f>'Hoja de datos con Sismo'!H5</f>
        <v>32.299999999999997</v>
      </c>
      <c r="K8" s="11">
        <f t="shared" si="0"/>
        <v>87.7</v>
      </c>
      <c r="L8" s="11">
        <f>'Hoja de datos con Sismo'!G5</f>
        <v>58.52000000000001</v>
      </c>
      <c r="M8" s="10">
        <f>'Hoja de datos con Sismo'!N5</f>
        <v>22.08</v>
      </c>
      <c r="N8" s="10">
        <f>'Hoja de datos con Sismo'!M5</f>
        <v>15.679999999999998</v>
      </c>
      <c r="O8" s="10">
        <f>'Hoja de datos con Sismo'!L5</f>
        <v>8</v>
      </c>
      <c r="P8" s="10">
        <f>'Hoja de datos con Sismo'!R5</f>
        <v>8.7780000000000005</v>
      </c>
      <c r="Q8" s="10">
        <f t="shared" si="1"/>
        <v>31.044494073604824</v>
      </c>
      <c r="R8" s="22">
        <f t="shared" si="2"/>
        <v>26.885320515377231</v>
      </c>
      <c r="S8" s="22">
        <f t="shared" si="3"/>
        <v>5.8446348946472249</v>
      </c>
      <c r="T8" s="11">
        <f>'Hoja de datos Sin Sismo'!O5</f>
        <v>23.655113974089542</v>
      </c>
      <c r="U8" s="10">
        <f t="shared" si="4"/>
        <v>39.77101026793769</v>
      </c>
    </row>
    <row r="9" spans="1:21" s="12" customFormat="1" ht="12.75">
      <c r="A9" s="10">
        <v>4</v>
      </c>
      <c r="B9" s="10" t="s">
        <v>22</v>
      </c>
      <c r="C9" s="10" t="s">
        <v>22</v>
      </c>
      <c r="D9" s="10">
        <f>DATOS!C3</f>
        <v>0</v>
      </c>
      <c r="E9" s="10">
        <f>DATOS!C4</f>
        <v>35</v>
      </c>
      <c r="F9" s="22">
        <f t="shared" si="5"/>
        <v>0.6108652381980153</v>
      </c>
      <c r="G9" s="10">
        <f>'Hoja de datos con Sismo'!K6</f>
        <v>3.4</v>
      </c>
      <c r="H9" s="22">
        <f t="shared" si="6"/>
        <v>0</v>
      </c>
      <c r="I9" s="11">
        <f t="shared" si="7"/>
        <v>35</v>
      </c>
      <c r="J9" s="10">
        <f>'Hoja de datos con Sismo'!H6</f>
        <v>20.6</v>
      </c>
      <c r="K9" s="11">
        <f t="shared" si="0"/>
        <v>104.4</v>
      </c>
      <c r="L9" s="11">
        <f>'Hoja de datos con Sismo'!G6</f>
        <v>46.61</v>
      </c>
      <c r="M9" s="10">
        <f>'Hoja de datos con Sismo'!N6</f>
        <v>19.379999999999995</v>
      </c>
      <c r="N9" s="10">
        <f>'Hoja de datos con Sismo'!M6</f>
        <v>16.82</v>
      </c>
      <c r="O9" s="10">
        <f>'Hoja de datos con Sismo'!L6</f>
        <v>15.679999999999998</v>
      </c>
      <c r="P9" s="10">
        <f>'Hoja de datos con Sismo'!R6</f>
        <v>6.9914999999999994</v>
      </c>
      <c r="Q9" s="10">
        <f t="shared" si="1"/>
        <v>25.273419208232273</v>
      </c>
      <c r="R9" s="22">
        <f t="shared" si="2"/>
        <v>20.70277301059614</v>
      </c>
      <c r="S9" s="22">
        <f t="shared" si="3"/>
        <v>6.0890508854694527</v>
      </c>
      <c r="T9" s="11">
        <f>'Hoja de datos Sin Sismo'!O6</f>
        <v>23.599489759728954</v>
      </c>
      <c r="U9" s="10">
        <f t="shared" si="4"/>
        <v>47.300002319044218</v>
      </c>
    </row>
    <row r="10" spans="1:21" s="12" customFormat="1" ht="12.75">
      <c r="A10" s="10">
        <v>5</v>
      </c>
      <c r="B10" s="10" t="s">
        <v>22</v>
      </c>
      <c r="C10" s="10" t="s">
        <v>22</v>
      </c>
      <c r="D10" s="10">
        <f>DATOS!C3</f>
        <v>0</v>
      </c>
      <c r="E10" s="10">
        <f>DATOS!C4</f>
        <v>35</v>
      </c>
      <c r="F10" s="22">
        <f t="shared" si="5"/>
        <v>0.6108652381980153</v>
      </c>
      <c r="G10" s="10">
        <f>'Hoja de datos con Sismo'!K8</f>
        <v>3.2</v>
      </c>
      <c r="H10" s="22">
        <f t="shared" si="6"/>
        <v>0</v>
      </c>
      <c r="I10" s="11">
        <f t="shared" si="7"/>
        <v>35</v>
      </c>
      <c r="J10" s="10">
        <f>'Hoja de datos con Sismo'!H8</f>
        <v>7.1</v>
      </c>
      <c r="K10" s="11">
        <f t="shared" si="0"/>
        <v>117.9</v>
      </c>
      <c r="L10" s="11">
        <f>'Hoja de datos con Sismo'!G8</f>
        <v>38.464000000000006</v>
      </c>
      <c r="M10" s="10">
        <f>'Hoja de datos con Sismo'!N8</f>
        <v>16.639999999999997</v>
      </c>
      <c r="N10" s="17">
        <f>'Hoja de datos con Sismo'!M8</f>
        <v>10.579999999999998</v>
      </c>
      <c r="O10" s="10">
        <f>'Hoja de datos con Sismo'!L8</f>
        <v>16.82</v>
      </c>
      <c r="P10" s="10">
        <f>'Hoja de datos con Sismo'!R8</f>
        <v>5.7696000000000005</v>
      </c>
      <c r="Q10" s="10">
        <f t="shared" si="1"/>
        <v>22.256734203213476</v>
      </c>
      <c r="R10" s="22">
        <f t="shared" si="2"/>
        <v>18.231649321759043</v>
      </c>
      <c r="S10" s="22">
        <f t="shared" si="3"/>
        <v>5.6973904130497006</v>
      </c>
      <c r="T10" s="11">
        <f>'Hoja de datos Sin Sismo'!O8</f>
        <v>23.599489759728954</v>
      </c>
      <c r="U10" s="10">
        <f t="shared" si="4"/>
        <v>51.606054166522917</v>
      </c>
    </row>
    <row r="11" spans="1:21" s="12" customFormat="1" ht="12.75">
      <c r="A11" s="10">
        <v>6</v>
      </c>
      <c r="B11" s="10" t="s">
        <v>22</v>
      </c>
      <c r="C11" s="10" t="s">
        <v>22</v>
      </c>
      <c r="D11" s="10">
        <f>DATOS!C3</f>
        <v>0</v>
      </c>
      <c r="E11" s="10">
        <f>DATOS!C4</f>
        <v>35</v>
      </c>
      <c r="F11" s="22">
        <f t="shared" si="5"/>
        <v>0.6108652381980153</v>
      </c>
      <c r="G11" s="10">
        <f>'Hoja de datos con Sismo'!K10</f>
        <v>3.2</v>
      </c>
      <c r="H11" s="22">
        <f t="shared" si="6"/>
        <v>0</v>
      </c>
      <c r="I11" s="11">
        <f t="shared" si="7"/>
        <v>35</v>
      </c>
      <c r="J11" s="10">
        <f>'Hoja de datos con Sismo'!H10</f>
        <v>0</v>
      </c>
      <c r="K11" s="11">
        <f t="shared" si="0"/>
        <v>125</v>
      </c>
      <c r="L11" s="11">
        <f>'Hoja de datos con Sismo'!G10</f>
        <v>25.856000000000002</v>
      </c>
      <c r="M11" s="10">
        <f>'Hoja de datos con Sismo'!N10</f>
        <v>11.52</v>
      </c>
      <c r="N11" s="10">
        <f>'Hoja de datos con Sismo'!M10</f>
        <v>3.3800000000000003</v>
      </c>
      <c r="O11" s="10">
        <f>'Hoja de datos con Sismo'!L10</f>
        <v>10.579999999999998</v>
      </c>
      <c r="P11" s="10">
        <f>'Hoja de datos con Sismo'!R10</f>
        <v>3.8784000000000001</v>
      </c>
      <c r="Q11" s="10">
        <f t="shared" si="1"/>
        <v>16.090245878093562</v>
      </c>
      <c r="R11" s="22">
        <f t="shared" si="2"/>
        <v>13.180357804152864</v>
      </c>
      <c r="S11" s="22">
        <f t="shared" si="3"/>
        <v>4.1188618137977695</v>
      </c>
      <c r="T11" s="11">
        <f>'Hoja de datos Sin Sismo'!O10</f>
        <v>23.599489759728954</v>
      </c>
      <c r="U11" s="10">
        <f t="shared" si="4"/>
        <v>53.786843343001252</v>
      </c>
    </row>
    <row r="12" spans="1:21" s="12" customFormat="1" ht="12.75">
      <c r="A12" s="10">
        <v>7</v>
      </c>
      <c r="B12" s="10" t="s">
        <v>22</v>
      </c>
      <c r="C12" s="10" t="s">
        <v>22</v>
      </c>
      <c r="D12" s="10">
        <f>DATOS!C3</f>
        <v>0</v>
      </c>
      <c r="E12" s="10">
        <f>DATOS!C4</f>
        <v>35</v>
      </c>
      <c r="F12" s="22">
        <f t="shared" si="5"/>
        <v>0.6108652381980153</v>
      </c>
      <c r="G12" s="10">
        <f>'Hoja de datos con Sismo'!K12</f>
        <v>2.6</v>
      </c>
      <c r="H12" s="22">
        <f t="shared" si="6"/>
        <v>0</v>
      </c>
      <c r="I12" s="11">
        <f t="shared" si="7"/>
        <v>35</v>
      </c>
      <c r="J12" s="10">
        <f>'Hoja de datos con Sismo'!H12</f>
        <v>-13</v>
      </c>
      <c r="K12" s="11">
        <f t="shared" si="0"/>
        <v>138</v>
      </c>
      <c r="L12" s="11">
        <f>'Hoja de datos con Sismo'!G12</f>
        <v>7.1340000000000003</v>
      </c>
      <c r="M12" s="10">
        <f>'Hoja de datos con Sismo'!N12</f>
        <v>0</v>
      </c>
      <c r="N12" s="10">
        <f>'Hoja de datos con Sismo'!M12</f>
        <v>0</v>
      </c>
      <c r="O12" s="10">
        <f>'Hoja de datos con Sismo'!L12</f>
        <v>0</v>
      </c>
      <c r="P12" s="10">
        <f>'Hoja de datos con Sismo'!R12</f>
        <v>1.6820999999999999</v>
      </c>
      <c r="Q12" s="10">
        <f t="shared" si="1"/>
        <v>29.707181456910089</v>
      </c>
      <c r="R12" s="22">
        <f t="shared" si="2"/>
        <v>24.334698420491929</v>
      </c>
      <c r="S12" s="22">
        <f t="shared" si="3"/>
        <v>9.359499392496895</v>
      </c>
      <c r="T12" s="11">
        <f>'Hoja de datos Sin Sismo'!O12</f>
        <v>23.599489759728954</v>
      </c>
      <c r="U12" s="10">
        <f t="shared" si="4"/>
        <v>29.737926457680103</v>
      </c>
    </row>
    <row r="13" spans="1:21" s="12" customFormat="1" ht="12.75">
      <c r="A13" s="10">
        <v>8</v>
      </c>
      <c r="B13" s="10" t="s">
        <v>22</v>
      </c>
      <c r="C13" s="10" t="s">
        <v>22</v>
      </c>
      <c r="D13" s="10">
        <f>DATOS!C3</f>
        <v>0</v>
      </c>
      <c r="E13" s="10">
        <f>DATOS!C4</f>
        <v>35</v>
      </c>
      <c r="F13" s="22">
        <f t="shared" si="5"/>
        <v>0.6108652381980153</v>
      </c>
      <c r="G13" s="10">
        <f>'Hoja de datos con Sismo'!K15</f>
        <v>2.8</v>
      </c>
      <c r="H13" s="22">
        <f t="shared" si="6"/>
        <v>0</v>
      </c>
      <c r="I13" s="11">
        <f t="shared" si="7"/>
        <v>35</v>
      </c>
      <c r="J13" s="10">
        <f>'Hoja de datos con Sismo'!H15</f>
        <v>-21</v>
      </c>
      <c r="K13" s="11">
        <f t="shared" si="0"/>
        <v>146</v>
      </c>
      <c r="L13" s="11">
        <f>'Hoja de datos con Sismo'!G15</f>
        <v>4.29</v>
      </c>
      <c r="M13" s="10">
        <f>'Hoja de datos con Sismo'!N15</f>
        <v>0</v>
      </c>
      <c r="N13" s="10">
        <f>'Hoja de datos con Sismo'!M15</f>
        <v>0</v>
      </c>
      <c r="O13" s="10">
        <f>'Hoja de datos con Sismo'!L15</f>
        <v>0</v>
      </c>
      <c r="P13" s="10">
        <f>'Hoja de datos con Sismo'!R15</f>
        <v>0.83849999999999991</v>
      </c>
      <c r="Q13" s="10">
        <f t="shared" si="1"/>
        <v>91.513899374446765</v>
      </c>
      <c r="R13" s="22">
        <f t="shared" si="2"/>
        <v>74.963797753435159</v>
      </c>
      <c r="S13" s="22">
        <f t="shared" si="3"/>
        <v>26.77278491194113</v>
      </c>
      <c r="T13" s="11">
        <f>'Hoja de datos Sin Sismo'!O15</f>
        <v>23.599489759728954</v>
      </c>
      <c r="U13" s="10">
        <f t="shared" si="4"/>
        <v>-58.735783149702961</v>
      </c>
    </row>
    <row r="14" spans="1:21" s="12" customFormat="1" ht="12.75">
      <c r="A14" s="10">
        <v>8</v>
      </c>
      <c r="B14" s="10" t="s">
        <v>72</v>
      </c>
      <c r="C14" s="10" t="s">
        <v>72</v>
      </c>
      <c r="D14" s="10">
        <f>(DATOS!C3+DATOS!C5)/2</f>
        <v>2.25</v>
      </c>
      <c r="E14" s="10">
        <f>(DATOS!C4+DATOS!C6)/2</f>
        <v>31</v>
      </c>
      <c r="F14" s="22">
        <f t="shared" si="5"/>
        <v>0.54105206811824214</v>
      </c>
      <c r="G14" s="10">
        <f>'Hoja de datos con Sismo'!K15</f>
        <v>2.8</v>
      </c>
      <c r="H14" s="22">
        <f t="shared" ref="H14" si="8">D14*G14/B$3</f>
        <v>6.3</v>
      </c>
      <c r="I14" s="11">
        <f t="shared" ref="I14" si="9">ATAN(TAN(PI()*E14/180)/B$3)*180/PI()</f>
        <v>31</v>
      </c>
      <c r="J14" s="10">
        <f>'Hoja de datos con Sismo'!H15</f>
        <v>-21</v>
      </c>
      <c r="K14" s="11">
        <f t="shared" si="0"/>
        <v>142</v>
      </c>
      <c r="L14" s="11">
        <f>'Hoja de datos con Sismo'!G15</f>
        <v>4.29</v>
      </c>
      <c r="M14" s="10">
        <f>'Hoja de datos con Sismo'!N15</f>
        <v>0</v>
      </c>
      <c r="N14" s="10">
        <f>'Hoja de datos con Sismo'!M15</f>
        <v>0</v>
      </c>
      <c r="O14" s="10">
        <f>'Hoja de datos con Sismo'!L15</f>
        <v>0</v>
      </c>
      <c r="P14" s="10">
        <f>'Hoja de datos con Sismo'!R15</f>
        <v>0.83849999999999991</v>
      </c>
      <c r="Q14" s="10">
        <f t="shared" si="1"/>
        <v>78.688545546567468</v>
      </c>
      <c r="R14" s="22">
        <f t="shared" si="2"/>
        <v>67.449248182326457</v>
      </c>
      <c r="S14" s="22">
        <f t="shared" si="3"/>
        <v>24.089017207973736</v>
      </c>
      <c r="T14" s="11">
        <f>'Hoja de datos Sin Sismo'!O15</f>
        <v>23.599489759728954</v>
      </c>
      <c r="U14" s="10">
        <f>(M14*SIN(PI()*J14/180)-(N14-O14)-H14*COS(PI()*J14/180)+P14+Q14*COS(PI()*K14/180)+U12*COS(PI()*E$3/180))/COS(PI()*E$3/180)</f>
        <v>-49.326547676735174</v>
      </c>
    </row>
    <row r="15" spans="1:21" s="12" customFormat="1" ht="12.75">
      <c r="A15" s="17"/>
      <c r="B15" s="17"/>
      <c r="C15" s="17"/>
      <c r="D15" s="17"/>
      <c r="E15" s="17"/>
      <c r="F15" s="17"/>
      <c r="H15" s="17"/>
      <c r="I15" s="17"/>
      <c r="J15" s="17"/>
      <c r="K15" s="17"/>
      <c r="L15" s="17"/>
    </row>
    <row r="16" spans="1:21" s="12" customFormat="1" ht="12.75">
      <c r="A16" s="17"/>
      <c r="B16" s="17"/>
      <c r="C16" s="17"/>
      <c r="D16" s="17"/>
      <c r="E16" s="17"/>
      <c r="F16" s="17"/>
      <c r="G16" s="29"/>
      <c r="H16" s="30"/>
      <c r="I16" s="30"/>
      <c r="J16" s="30"/>
      <c r="K16" s="30"/>
      <c r="L16" s="30"/>
      <c r="M16" s="31"/>
      <c r="N16" s="31"/>
      <c r="O16" s="31"/>
      <c r="P16" s="29"/>
      <c r="Q16" s="29"/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horizontalDpi="4294967293" r:id="rId1"/>
  <ignoredErrors>
    <ignoredError sqref="J6 J7:J14 K6:K14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>
  <dimension ref="A1:U16"/>
  <sheetViews>
    <sheetView workbookViewId="0">
      <selection activeCell="B3" sqref="B3"/>
    </sheetView>
  </sheetViews>
  <sheetFormatPr baseColWidth="10" defaultRowHeight="15"/>
  <cols>
    <col min="1" max="1" width="8.42578125" style="3" customWidth="1"/>
    <col min="2" max="2" width="7" style="3" bestFit="1" customWidth="1"/>
    <col min="3" max="3" width="6.5703125" style="3" bestFit="1" customWidth="1"/>
    <col min="4" max="4" width="7.5703125" style="3" customWidth="1"/>
    <col min="5" max="5" width="4.28515625" style="3" customWidth="1"/>
    <col min="6" max="6" width="7.140625" style="3" bestFit="1" customWidth="1"/>
    <col min="7" max="7" width="6.140625" customWidth="1"/>
    <col min="8" max="8" width="7.42578125" style="3" customWidth="1"/>
    <col min="9" max="9" width="5.5703125" style="3" customWidth="1"/>
    <col min="10" max="10" width="5.28515625" style="3" customWidth="1"/>
    <col min="11" max="11" width="6.140625" style="3" customWidth="1"/>
    <col min="12" max="12" width="6.7109375" style="3" customWidth="1"/>
    <col min="13" max="13" width="6.7109375" customWidth="1"/>
    <col min="14" max="15" width="6.28515625" customWidth="1"/>
    <col min="16" max="17" width="6.5703125" customWidth="1"/>
    <col min="18" max="18" width="6.85546875" customWidth="1"/>
    <col min="19" max="19" width="8.28515625" customWidth="1"/>
    <col min="20" max="20" width="6.85546875" customWidth="1"/>
    <col min="21" max="21" width="5.28515625" bestFit="1" customWidth="1"/>
  </cols>
  <sheetData>
    <row r="1" spans="1:21" s="12" customFormat="1" ht="12.75">
      <c r="A1" s="17"/>
      <c r="B1" s="17"/>
      <c r="C1" s="17"/>
      <c r="D1" s="17"/>
      <c r="E1" s="17"/>
      <c r="F1" s="17"/>
      <c r="H1" s="17"/>
      <c r="I1" s="17"/>
      <c r="J1" s="17"/>
      <c r="K1" s="17"/>
      <c r="L1" s="17"/>
    </row>
    <row r="2" spans="1:21" s="16" customFormat="1" ht="12.75">
      <c r="A2" s="15" t="s">
        <v>58</v>
      </c>
    </row>
    <row r="3" spans="1:21" s="12" customFormat="1" ht="14.25">
      <c r="A3" s="17" t="s">
        <v>40</v>
      </c>
      <c r="B3" s="42">
        <v>1.1387605242520307</v>
      </c>
      <c r="C3" s="17"/>
      <c r="D3" s="28" t="s">
        <v>65</v>
      </c>
      <c r="E3" s="17">
        <v>32</v>
      </c>
      <c r="F3" s="41"/>
      <c r="H3" s="17"/>
      <c r="I3" s="17"/>
      <c r="J3" s="17"/>
      <c r="K3" s="17"/>
      <c r="L3" s="17"/>
    </row>
    <row r="4" spans="1:21" s="35" customFormat="1" ht="27" customHeight="1">
      <c r="A4" s="39" t="s">
        <v>0</v>
      </c>
      <c r="B4" s="44" t="s">
        <v>19</v>
      </c>
      <c r="C4" s="44"/>
      <c r="D4" s="39" t="s">
        <v>36</v>
      </c>
      <c r="E4" s="39" t="s">
        <v>37</v>
      </c>
      <c r="F4" s="40" t="s">
        <v>73</v>
      </c>
      <c r="G4" s="39" t="s">
        <v>38</v>
      </c>
      <c r="H4" s="39" t="s">
        <v>59</v>
      </c>
      <c r="I4" s="39" t="s">
        <v>67</v>
      </c>
      <c r="J4" s="39" t="s">
        <v>35</v>
      </c>
      <c r="K4" s="39" t="s">
        <v>68</v>
      </c>
      <c r="L4" s="39" t="s">
        <v>4</v>
      </c>
      <c r="M4" s="39" t="s">
        <v>24</v>
      </c>
      <c r="N4" s="39" t="s">
        <v>60</v>
      </c>
      <c r="O4" s="39" t="s">
        <v>61</v>
      </c>
      <c r="P4" s="39" t="s">
        <v>62</v>
      </c>
      <c r="Q4" s="39" t="s">
        <v>63</v>
      </c>
      <c r="R4" s="39" t="s">
        <v>23</v>
      </c>
      <c r="S4" s="39" t="s">
        <v>39</v>
      </c>
      <c r="T4" s="33" t="s">
        <v>69</v>
      </c>
      <c r="U4" s="39" t="s">
        <v>64</v>
      </c>
    </row>
    <row r="5" spans="1:21" s="35" customFormat="1" ht="12">
      <c r="A5" s="39"/>
      <c r="B5" s="39" t="s">
        <v>66</v>
      </c>
      <c r="C5" s="39" t="s">
        <v>21</v>
      </c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</row>
    <row r="6" spans="1:21" s="12" customFormat="1" ht="12.75">
      <c r="A6" s="10">
        <v>1</v>
      </c>
      <c r="B6" s="10" t="s">
        <v>22</v>
      </c>
      <c r="C6" s="10" t="s">
        <v>22</v>
      </c>
      <c r="D6" s="10">
        <f>DATOS!B3</f>
        <v>0</v>
      </c>
      <c r="E6" s="10">
        <f>DATOS!B4</f>
        <v>30</v>
      </c>
      <c r="F6" s="22">
        <f>E6*PI()/180</f>
        <v>0.52359877559829882</v>
      </c>
      <c r="G6" s="10">
        <f>'Hoja de datos con Sismo'!K3</f>
        <v>3</v>
      </c>
      <c r="H6" s="22">
        <f>D6*G6/B$3</f>
        <v>0</v>
      </c>
      <c r="I6" s="11">
        <f>ATAN(TAN(PI()*E6/180)/B$3)*180/PI()</f>
        <v>26.884955629082441</v>
      </c>
      <c r="J6" s="10">
        <f>'Hoja de datos con Sismo'!H3</f>
        <v>66.8</v>
      </c>
      <c r="K6" s="11">
        <f t="shared" ref="K6:K14" si="0">90-J6+I6</f>
        <v>50.084955629082444</v>
      </c>
      <c r="L6" s="11">
        <f>'Hoja de datos con Sismo'!G3</f>
        <v>3.6960000000000002</v>
      </c>
      <c r="M6" s="10">
        <f>'Hoja de datos con Sismo'!N3</f>
        <v>0</v>
      </c>
      <c r="N6" s="10">
        <f>'Hoja de datos con Sismo'!M3</f>
        <v>0</v>
      </c>
      <c r="O6" s="10">
        <f>'Hoja de datos con Sismo'!L3</f>
        <v>0</v>
      </c>
      <c r="P6" s="10">
        <f>'Hoja de datos con Sismo'!R3</f>
        <v>0.5544</v>
      </c>
      <c r="Q6" s="10">
        <f t="shared" ref="Q6:Q14" si="1">(L6-M6*(COS(PI()*J6/180)+SIN(PI()*J6/180)*TAN(PI()*E$3/180))-H6*(SIN(PI()*J6/180)-COS(PI()*J6/180)*TAN(PI()*E$3/180))-P6*TAN(PI()*E$3/180)+(N6-O6)*TAN(PI()*E$3/180))/(SIN(PI()*K6/180)+COS(PI()*K6/180)*TAN(PI()*E$3/180))</f>
        <v>2.8679202248933997</v>
      </c>
      <c r="R6" s="22">
        <f t="shared" ref="R6:R14" si="2">Q6*COS(I6*PI()/180)</f>
        <v>2.5579447852575714</v>
      </c>
      <c r="S6" s="22">
        <f t="shared" ref="S6:S14" si="3">R6/G6</f>
        <v>0.85264826175252384</v>
      </c>
      <c r="T6" s="11">
        <f>'Hoja de datos Sin Sismo'!O3</f>
        <v>23.655113974089542</v>
      </c>
      <c r="U6" s="10">
        <f t="shared" ref="U6:U13" si="4">(M6*SIN(PI()*J6/180)-(N6-O6)-H6*COS(PI()*J6/180)+P6+Q6*COS(PI()*K6/180)+U5*COS(PI()*E$3/180))/COS(PI()*E$3/180)</f>
        <v>2.8236653388685111</v>
      </c>
    </row>
    <row r="7" spans="1:21" s="12" customFormat="1" ht="12.75">
      <c r="A7" s="10">
        <v>2</v>
      </c>
      <c r="B7" s="10" t="s">
        <v>22</v>
      </c>
      <c r="C7" s="10" t="s">
        <v>22</v>
      </c>
      <c r="D7" s="10">
        <f>DATOS!B3</f>
        <v>0</v>
      </c>
      <c r="E7" s="10">
        <f>DATOS!B4</f>
        <v>30</v>
      </c>
      <c r="F7" s="22">
        <f t="shared" ref="F7:F14" si="5">E7*PI()/180</f>
        <v>0.52359877559829882</v>
      </c>
      <c r="G7" s="10">
        <f>'Hoja de datos con Sismo'!K4</f>
        <v>6</v>
      </c>
      <c r="H7" s="22">
        <f t="shared" ref="H7:H14" si="6">D7*G7/B$3</f>
        <v>0</v>
      </c>
      <c r="I7" s="11">
        <f t="shared" ref="I7:I14" si="7">ATAN(TAN(PI()*E7/180)/B$3)*180/PI()</f>
        <v>26.884955629082441</v>
      </c>
      <c r="J7" s="10">
        <f>'Hoja de datos con Sismo'!H4</f>
        <v>51.6</v>
      </c>
      <c r="K7" s="11">
        <f t="shared" si="0"/>
        <v>65.284955629082447</v>
      </c>
      <c r="L7" s="11">
        <f>'Hoja de datos con Sismo'!G4</f>
        <v>42.416000000000004</v>
      </c>
      <c r="M7" s="10">
        <f>'Hoja de datos con Sismo'!N4</f>
        <v>12</v>
      </c>
      <c r="N7" s="10">
        <f>'Hoja de datos con Sismo'!M4</f>
        <v>8</v>
      </c>
      <c r="O7" s="10">
        <f>'Hoja de datos con Sismo'!L4</f>
        <v>0</v>
      </c>
      <c r="P7" s="10">
        <f>'Hoja de datos con Sismo'!R4</f>
        <v>6.3624000000000001</v>
      </c>
      <c r="Q7" s="10">
        <f t="shared" si="1"/>
        <v>25.7417073248305</v>
      </c>
      <c r="R7" s="22">
        <f t="shared" si="2"/>
        <v>22.959448259277952</v>
      </c>
      <c r="S7" s="22">
        <f t="shared" si="3"/>
        <v>3.8265747098796585</v>
      </c>
      <c r="T7" s="11">
        <f>'Hoja de datos Sin Sismo'!O4</f>
        <v>23.655113974089542</v>
      </c>
      <c r="U7" s="10">
        <f t="shared" si="4"/>
        <v>24.673220583857113</v>
      </c>
    </row>
    <row r="8" spans="1:21" s="12" customFormat="1" ht="12.75">
      <c r="A8" s="10">
        <v>3</v>
      </c>
      <c r="B8" s="10" t="s">
        <v>22</v>
      </c>
      <c r="C8" s="10" t="s">
        <v>22</v>
      </c>
      <c r="D8" s="10">
        <f>DATOS!B3</f>
        <v>0</v>
      </c>
      <c r="E8" s="10">
        <f>DATOS!B4</f>
        <v>30</v>
      </c>
      <c r="F8" s="22">
        <f t="shared" si="5"/>
        <v>0.52359877559829882</v>
      </c>
      <c r="G8" s="10">
        <f>'Hoja de datos con Sismo'!K5</f>
        <v>4.5999999999999996</v>
      </c>
      <c r="H8" s="22">
        <f t="shared" si="6"/>
        <v>0</v>
      </c>
      <c r="I8" s="11">
        <f t="shared" si="7"/>
        <v>26.884955629082441</v>
      </c>
      <c r="J8" s="10">
        <f>'Hoja de datos con Sismo'!H5</f>
        <v>32.299999999999997</v>
      </c>
      <c r="K8" s="11">
        <f t="shared" si="0"/>
        <v>84.584955629082444</v>
      </c>
      <c r="L8" s="11">
        <f>'Hoja de datos con Sismo'!G5</f>
        <v>58.52000000000001</v>
      </c>
      <c r="M8" s="10">
        <f>'Hoja de datos con Sismo'!N5</f>
        <v>22.08</v>
      </c>
      <c r="N8" s="10">
        <f>'Hoja de datos con Sismo'!M5</f>
        <v>15.679999999999998</v>
      </c>
      <c r="O8" s="10">
        <f>'Hoja de datos con Sismo'!L5</f>
        <v>8</v>
      </c>
      <c r="P8" s="10">
        <f>'Hoja de datos con Sismo'!R5</f>
        <v>8.7780000000000005</v>
      </c>
      <c r="Q8" s="10">
        <f t="shared" si="1"/>
        <v>30.154396718297384</v>
      </c>
      <c r="R8" s="22">
        <f t="shared" si="2"/>
        <v>26.895197840108629</v>
      </c>
      <c r="S8" s="22">
        <f t="shared" si="3"/>
        <v>5.8467821391540502</v>
      </c>
      <c r="T8" s="11">
        <f>'Hoja de datos Sin Sismo'!O5</f>
        <v>23.655113974089542</v>
      </c>
      <c r="U8" s="10">
        <f t="shared" si="4"/>
        <v>43.236037808146236</v>
      </c>
    </row>
    <row r="9" spans="1:21" s="12" customFormat="1" ht="12.75">
      <c r="A9" s="10">
        <v>4</v>
      </c>
      <c r="B9" s="10" t="s">
        <v>22</v>
      </c>
      <c r="C9" s="10" t="s">
        <v>22</v>
      </c>
      <c r="D9" s="10">
        <f>DATOS!C3</f>
        <v>0</v>
      </c>
      <c r="E9" s="10">
        <f>DATOS!C4</f>
        <v>35</v>
      </c>
      <c r="F9" s="22">
        <f t="shared" si="5"/>
        <v>0.6108652381980153</v>
      </c>
      <c r="G9" s="10">
        <f>'Hoja de datos con Sismo'!K6</f>
        <v>3.4</v>
      </c>
      <c r="H9" s="22">
        <f t="shared" si="6"/>
        <v>0</v>
      </c>
      <c r="I9" s="11">
        <f t="shared" si="7"/>
        <v>31.586762889917129</v>
      </c>
      <c r="J9" s="10">
        <f>'Hoja de datos con Sismo'!H6</f>
        <v>20.6</v>
      </c>
      <c r="K9" s="11">
        <f t="shared" si="0"/>
        <v>100.98676288991713</v>
      </c>
      <c r="L9" s="11">
        <f>'Hoja de datos con Sismo'!G6</f>
        <v>46.61</v>
      </c>
      <c r="M9" s="10">
        <f>'Hoja de datos con Sismo'!N6</f>
        <v>19.379999999999995</v>
      </c>
      <c r="N9" s="10">
        <f>'Hoja de datos con Sismo'!M6</f>
        <v>16.82</v>
      </c>
      <c r="O9" s="10">
        <f>'Hoja de datos con Sismo'!L6</f>
        <v>15.679999999999998</v>
      </c>
      <c r="P9" s="10">
        <f>'Hoja de datos con Sismo'!R6</f>
        <v>6.9914999999999994</v>
      </c>
      <c r="Q9" s="10">
        <f t="shared" si="1"/>
        <v>23.826077784741159</v>
      </c>
      <c r="R9" s="22">
        <f t="shared" si="2"/>
        <v>20.296195957780203</v>
      </c>
      <c r="S9" s="22">
        <f t="shared" si="3"/>
        <v>5.9694693993471182</v>
      </c>
      <c r="T9" s="11">
        <f>'Hoja de datos Sin Sismo'!O6</f>
        <v>23.599489759728954</v>
      </c>
      <c r="U9" s="10">
        <f t="shared" si="4"/>
        <v>52.822009134781219</v>
      </c>
    </row>
    <row r="10" spans="1:21" s="12" customFormat="1" ht="12.75">
      <c r="A10" s="10">
        <v>5</v>
      </c>
      <c r="B10" s="10" t="s">
        <v>22</v>
      </c>
      <c r="C10" s="10" t="s">
        <v>22</v>
      </c>
      <c r="D10" s="10">
        <f>DATOS!C3</f>
        <v>0</v>
      </c>
      <c r="E10" s="10">
        <f>DATOS!C4</f>
        <v>35</v>
      </c>
      <c r="F10" s="22">
        <f t="shared" si="5"/>
        <v>0.6108652381980153</v>
      </c>
      <c r="G10" s="10">
        <f>'Hoja de datos con Sismo'!K8</f>
        <v>3.2</v>
      </c>
      <c r="H10" s="22">
        <f t="shared" si="6"/>
        <v>0</v>
      </c>
      <c r="I10" s="11">
        <f t="shared" si="7"/>
        <v>31.586762889917129</v>
      </c>
      <c r="J10" s="10">
        <f>'Hoja de datos con Sismo'!H8</f>
        <v>7.1</v>
      </c>
      <c r="K10" s="11">
        <f t="shared" si="0"/>
        <v>114.48676288991713</v>
      </c>
      <c r="L10" s="11">
        <f>'Hoja de datos con Sismo'!G8</f>
        <v>38.464000000000006</v>
      </c>
      <c r="M10" s="10">
        <f>'Hoja de datos con Sismo'!N8</f>
        <v>16.639999999999997</v>
      </c>
      <c r="N10" s="17">
        <f>'Hoja de datos con Sismo'!M8</f>
        <v>10.579999999999998</v>
      </c>
      <c r="O10" s="10">
        <f>'Hoja de datos con Sismo'!L8</f>
        <v>16.82</v>
      </c>
      <c r="P10" s="10">
        <f>'Hoja de datos con Sismo'!R8</f>
        <v>5.7696000000000005</v>
      </c>
      <c r="Q10" s="10">
        <f t="shared" si="1"/>
        <v>20.216251199166472</v>
      </c>
      <c r="R10" s="22">
        <f t="shared" si="2"/>
        <v>17.221172514293009</v>
      </c>
      <c r="S10" s="22">
        <f t="shared" si="3"/>
        <v>5.3816164107165649</v>
      </c>
      <c r="T10" s="11">
        <f>'Hoja de datos Sin Sismo'!O8</f>
        <v>23.599489759728954</v>
      </c>
      <c r="U10" s="10">
        <f t="shared" si="4"/>
        <v>59.528039262929518</v>
      </c>
    </row>
    <row r="11" spans="1:21" s="12" customFormat="1" ht="12.75">
      <c r="A11" s="10">
        <v>6</v>
      </c>
      <c r="B11" s="10" t="s">
        <v>22</v>
      </c>
      <c r="C11" s="10" t="s">
        <v>22</v>
      </c>
      <c r="D11" s="10">
        <f>DATOS!C3</f>
        <v>0</v>
      </c>
      <c r="E11" s="10">
        <f>DATOS!C4</f>
        <v>35</v>
      </c>
      <c r="F11" s="22">
        <f t="shared" si="5"/>
        <v>0.6108652381980153</v>
      </c>
      <c r="G11" s="10">
        <f>'Hoja de datos con Sismo'!K10</f>
        <v>3.2</v>
      </c>
      <c r="H11" s="22">
        <f t="shared" si="6"/>
        <v>0</v>
      </c>
      <c r="I11" s="11">
        <f t="shared" si="7"/>
        <v>31.586762889917129</v>
      </c>
      <c r="J11" s="10">
        <f>'Hoja de datos con Sismo'!H10</f>
        <v>0</v>
      </c>
      <c r="K11" s="11">
        <f t="shared" si="0"/>
        <v>121.58676288991713</v>
      </c>
      <c r="L11" s="11">
        <f>'Hoja de datos con Sismo'!G10</f>
        <v>25.856000000000002</v>
      </c>
      <c r="M11" s="10">
        <f>'Hoja de datos con Sismo'!N10</f>
        <v>11.52</v>
      </c>
      <c r="N11" s="10">
        <f>'Hoja de datos con Sismo'!M10</f>
        <v>3.3800000000000003</v>
      </c>
      <c r="O11" s="10">
        <f>'Hoja de datos con Sismo'!L10</f>
        <v>10.579999999999998</v>
      </c>
      <c r="P11" s="10">
        <f>'Hoja de datos con Sismo'!R10</f>
        <v>3.8784000000000001</v>
      </c>
      <c r="Q11" s="10">
        <f t="shared" si="1"/>
        <v>14.133014532701759</v>
      </c>
      <c r="R11" s="22">
        <f t="shared" si="2"/>
        <v>12.039179718181488</v>
      </c>
      <c r="S11" s="22">
        <f t="shared" si="3"/>
        <v>3.762243661931715</v>
      </c>
      <c r="T11" s="11">
        <f>'Hoja de datos Sin Sismo'!O10</f>
        <v>23.599489759728954</v>
      </c>
      <c r="U11" s="10">
        <f t="shared" si="4"/>
        <v>63.862322684654188</v>
      </c>
    </row>
    <row r="12" spans="1:21" s="12" customFormat="1" ht="12.75">
      <c r="A12" s="10">
        <v>7</v>
      </c>
      <c r="B12" s="10" t="s">
        <v>22</v>
      </c>
      <c r="C12" s="10" t="s">
        <v>22</v>
      </c>
      <c r="D12" s="10">
        <f>DATOS!C3</f>
        <v>0</v>
      </c>
      <c r="E12" s="10">
        <f>DATOS!C4</f>
        <v>35</v>
      </c>
      <c r="F12" s="22">
        <f t="shared" si="5"/>
        <v>0.6108652381980153</v>
      </c>
      <c r="G12" s="10">
        <f>'Hoja de datos con Sismo'!K12</f>
        <v>2.6</v>
      </c>
      <c r="H12" s="22">
        <f t="shared" si="6"/>
        <v>0</v>
      </c>
      <c r="I12" s="11">
        <f t="shared" si="7"/>
        <v>31.586762889917129</v>
      </c>
      <c r="J12" s="10">
        <f>'Hoja de datos con Sismo'!H12</f>
        <v>-13</v>
      </c>
      <c r="K12" s="11">
        <f t="shared" si="0"/>
        <v>134.58676288991714</v>
      </c>
      <c r="L12" s="11">
        <f>'Hoja de datos con Sismo'!G12</f>
        <v>7.1340000000000003</v>
      </c>
      <c r="M12" s="10">
        <f>'Hoja de datos con Sismo'!N12</f>
        <v>0</v>
      </c>
      <c r="N12" s="10">
        <f>'Hoja de datos con Sismo'!M12</f>
        <v>0</v>
      </c>
      <c r="O12" s="10">
        <f>'Hoja de datos con Sismo'!L12</f>
        <v>0</v>
      </c>
      <c r="P12" s="10">
        <f>'Hoja de datos con Sismo'!R12</f>
        <v>1.6820999999999999</v>
      </c>
      <c r="Q12" s="10">
        <f t="shared" si="1"/>
        <v>22.23795853414887</v>
      </c>
      <c r="R12" s="22">
        <f t="shared" si="2"/>
        <v>18.943359800459049</v>
      </c>
      <c r="S12" s="22">
        <f t="shared" si="3"/>
        <v>7.2859076155611726</v>
      </c>
      <c r="T12" s="11">
        <f>'Hoja de datos Sin Sismo'!O12</f>
        <v>23.599489759728954</v>
      </c>
      <c r="U12" s="10">
        <f t="shared" si="4"/>
        <v>47.437909995129395</v>
      </c>
    </row>
    <row r="13" spans="1:21" s="12" customFormat="1" ht="12.75">
      <c r="A13" s="10">
        <v>8</v>
      </c>
      <c r="B13" s="10" t="s">
        <v>22</v>
      </c>
      <c r="C13" s="10" t="s">
        <v>22</v>
      </c>
      <c r="D13" s="10">
        <f>DATOS!C3</f>
        <v>0</v>
      </c>
      <c r="E13" s="10">
        <f>DATOS!C4</f>
        <v>35</v>
      </c>
      <c r="F13" s="22">
        <f t="shared" si="5"/>
        <v>0.6108652381980153</v>
      </c>
      <c r="G13" s="10">
        <f>'Hoja de datos con Sismo'!K15</f>
        <v>2.8</v>
      </c>
      <c r="H13" s="22">
        <f t="shared" si="6"/>
        <v>0</v>
      </c>
      <c r="I13" s="11">
        <f t="shared" si="7"/>
        <v>31.586762889917129</v>
      </c>
      <c r="J13" s="10">
        <f>'Hoja de datos con Sismo'!H15</f>
        <v>-21</v>
      </c>
      <c r="K13" s="11">
        <f t="shared" si="0"/>
        <v>142.58676288991714</v>
      </c>
      <c r="L13" s="11">
        <f>'Hoja de datos con Sismo'!G15</f>
        <v>4.29</v>
      </c>
      <c r="M13" s="10">
        <f>'Hoja de datos con Sismo'!N15</f>
        <v>0</v>
      </c>
      <c r="N13" s="10">
        <f>'Hoja de datos con Sismo'!M15</f>
        <v>0</v>
      </c>
      <c r="O13" s="10">
        <f>'Hoja de datos con Sismo'!L15</f>
        <v>0</v>
      </c>
      <c r="P13" s="10">
        <f>'Hoja de datos con Sismo'!R15</f>
        <v>0.83849999999999991</v>
      </c>
      <c r="Q13" s="10">
        <f t="shared" si="1"/>
        <v>33.854632384551238</v>
      </c>
      <c r="R13" s="22">
        <f t="shared" si="2"/>
        <v>28.838999820420014</v>
      </c>
      <c r="S13" s="22">
        <f t="shared" si="3"/>
        <v>10.299642793007148</v>
      </c>
      <c r="T13" s="11">
        <f>'Hoja de datos Sin Sismo'!O15</f>
        <v>23.599489759728954</v>
      </c>
      <c r="U13" s="10">
        <f t="shared" si="4"/>
        <v>16.718704604925193</v>
      </c>
    </row>
    <row r="14" spans="1:21" s="12" customFormat="1" ht="12.75">
      <c r="A14" s="10">
        <v>8</v>
      </c>
      <c r="B14" s="10" t="s">
        <v>72</v>
      </c>
      <c r="C14" s="10" t="s">
        <v>72</v>
      </c>
      <c r="D14" s="10">
        <f>(DATOS!C3+DATOS!C5)/2</f>
        <v>2.25</v>
      </c>
      <c r="E14" s="10">
        <f>(DATOS!C4+DATOS!C6)/2</f>
        <v>31</v>
      </c>
      <c r="F14" s="22">
        <f t="shared" si="5"/>
        <v>0.54105206811824214</v>
      </c>
      <c r="G14" s="10">
        <f>'Hoja de datos con Sismo'!K15</f>
        <v>2.8</v>
      </c>
      <c r="H14" s="22">
        <f t="shared" si="6"/>
        <v>5.5323308683693737</v>
      </c>
      <c r="I14" s="11">
        <f t="shared" si="7"/>
        <v>27.818119196666618</v>
      </c>
      <c r="J14" s="10">
        <f>'Hoja de datos con Sismo'!H15</f>
        <v>-21</v>
      </c>
      <c r="K14" s="11">
        <f t="shared" si="0"/>
        <v>138.81811919666663</v>
      </c>
      <c r="L14" s="11">
        <f>'Hoja de datos con Sismo'!G15</f>
        <v>4.29</v>
      </c>
      <c r="M14" s="10">
        <f>'Hoja de datos con Sismo'!N15</f>
        <v>0</v>
      </c>
      <c r="N14" s="10">
        <f>'Hoja de datos con Sismo'!M15</f>
        <v>0</v>
      </c>
      <c r="O14" s="10">
        <f>'Hoja de datos con Sismo'!L15</f>
        <v>0</v>
      </c>
      <c r="P14" s="10">
        <f>'Hoja de datos con Sismo'!R15</f>
        <v>0.83849999999999991</v>
      </c>
      <c r="Q14" s="10">
        <f t="shared" si="1"/>
        <v>47.704156374634486</v>
      </c>
      <c r="R14" s="22">
        <f t="shared" si="2"/>
        <v>42.191151174428136</v>
      </c>
      <c r="S14" s="22">
        <f t="shared" si="3"/>
        <v>15.068268276581477</v>
      </c>
      <c r="T14" s="11">
        <f>'Hoja de datos Sin Sismo'!O15</f>
        <v>23.599489759728954</v>
      </c>
      <c r="U14" s="10">
        <f>(M14*SIN(PI()*J14/180)-(N14-O14)-H14*COS(PI()*J14/180)+P14+Q14*COS(PI()*K14/180)+U12*COS(PI()*E$3/180))/COS(PI()*E$3/180)</f>
        <v>-2.1852731618720621E-7</v>
      </c>
    </row>
    <row r="15" spans="1:21" s="12" customFormat="1" ht="12.75">
      <c r="A15" s="17"/>
      <c r="B15" s="17"/>
      <c r="C15" s="17"/>
      <c r="D15" s="17"/>
      <c r="E15" s="17"/>
      <c r="F15" s="17"/>
      <c r="H15" s="17"/>
      <c r="I15" s="17"/>
      <c r="J15" s="17"/>
      <c r="K15" s="17"/>
      <c r="L15" s="17"/>
    </row>
    <row r="16" spans="1:21" s="12" customFormat="1" ht="12.75">
      <c r="A16" s="17"/>
      <c r="B16" s="17"/>
      <c r="C16" s="17"/>
      <c r="D16" s="17"/>
      <c r="E16" s="17"/>
      <c r="F16" s="17"/>
      <c r="G16" s="29"/>
      <c r="H16" s="30"/>
      <c r="I16" s="30"/>
      <c r="J16" s="30"/>
      <c r="K16" s="30"/>
      <c r="L16" s="30"/>
      <c r="M16" s="31"/>
      <c r="N16" s="31"/>
      <c r="O16" s="31"/>
      <c r="P16" s="29"/>
      <c r="Q16" s="29"/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P19"/>
  <sheetViews>
    <sheetView zoomScale="85" zoomScaleNormal="85" workbookViewId="0">
      <selection activeCell="E23" sqref="E23"/>
    </sheetView>
  </sheetViews>
  <sheetFormatPr baseColWidth="10" defaultRowHeight="15"/>
  <cols>
    <col min="1" max="1" width="7.42578125" style="3" customWidth="1"/>
    <col min="2" max="2" width="9" style="3" bestFit="1" customWidth="1"/>
    <col min="3" max="3" width="5" style="3" bestFit="1" customWidth="1"/>
    <col min="4" max="4" width="5.28515625" style="3" bestFit="1" customWidth="1"/>
    <col min="5" max="5" width="9.85546875" style="3" bestFit="1" customWidth="1"/>
    <col min="6" max="7" width="5.7109375" style="3" bestFit="1" customWidth="1"/>
    <col min="8" max="8" width="9.85546875" style="3" bestFit="1" customWidth="1"/>
    <col min="9" max="9" width="10.28515625" bestFit="1" customWidth="1"/>
    <col min="10" max="10" width="6.7109375" bestFit="1" customWidth="1"/>
    <col min="11" max="11" width="9.42578125" bestFit="1" customWidth="1"/>
    <col min="12" max="12" width="11.85546875" bestFit="1" customWidth="1"/>
    <col min="13" max="13" width="11" bestFit="1" customWidth="1"/>
    <col min="14" max="14" width="5.28515625" bestFit="1" customWidth="1"/>
    <col min="15" max="16" width="6.5703125" customWidth="1"/>
  </cols>
  <sheetData>
    <row r="1" spans="1:16" s="14" customFormat="1" ht="12.75">
      <c r="A1" s="13">
        <v>1</v>
      </c>
      <c r="B1" s="13">
        <v>2</v>
      </c>
      <c r="C1" s="13">
        <v>3</v>
      </c>
      <c r="D1" s="13">
        <v>4</v>
      </c>
      <c r="E1" s="13">
        <v>5</v>
      </c>
      <c r="F1" s="13">
        <v>6</v>
      </c>
      <c r="G1" s="13">
        <v>7</v>
      </c>
      <c r="H1" s="13">
        <v>8</v>
      </c>
      <c r="I1" s="13">
        <v>9</v>
      </c>
      <c r="J1" s="13">
        <v>10</v>
      </c>
      <c r="K1" s="13">
        <v>11</v>
      </c>
      <c r="L1" s="13">
        <v>12</v>
      </c>
      <c r="M1" s="13">
        <v>13</v>
      </c>
      <c r="N1" s="13">
        <v>14</v>
      </c>
      <c r="O1" s="13">
        <v>15</v>
      </c>
      <c r="P1" s="13">
        <v>16</v>
      </c>
    </row>
    <row r="2" spans="1:16" s="16" customFormat="1" ht="12.75">
      <c r="A2" s="15" t="s">
        <v>70</v>
      </c>
    </row>
    <row r="3" spans="1:16" s="12" customFormat="1" ht="14.25">
      <c r="A3" s="17" t="s">
        <v>40</v>
      </c>
      <c r="B3" s="17"/>
      <c r="C3" s="17"/>
      <c r="D3" s="17"/>
      <c r="E3" s="17"/>
      <c r="F3" s="17"/>
      <c r="G3" s="17"/>
      <c r="H3" s="17"/>
    </row>
    <row r="4" spans="1:16" s="9" customFormat="1" ht="15.75">
      <c r="A4" s="21" t="s">
        <v>0</v>
      </c>
      <c r="B4" s="43" t="s">
        <v>19</v>
      </c>
      <c r="C4" s="43"/>
      <c r="D4" s="21" t="s">
        <v>41</v>
      </c>
      <c r="E4" s="21" t="s">
        <v>42</v>
      </c>
      <c r="F4" s="21" t="s">
        <v>43</v>
      </c>
      <c r="G4" s="21" t="s">
        <v>44</v>
      </c>
      <c r="H4" s="21" t="s">
        <v>25</v>
      </c>
      <c r="I4" s="21" t="s">
        <v>24</v>
      </c>
      <c r="J4" s="21" t="s">
        <v>33</v>
      </c>
      <c r="K4" s="21" t="s">
        <v>23</v>
      </c>
      <c r="L4" s="21" t="s">
        <v>45</v>
      </c>
      <c r="M4" s="21" t="s">
        <v>34</v>
      </c>
      <c r="N4" s="21" t="s">
        <v>46</v>
      </c>
      <c r="O4" s="21" t="s">
        <v>47</v>
      </c>
      <c r="P4" s="21" t="s">
        <v>48</v>
      </c>
    </row>
    <row r="5" spans="1:16" s="9" customFormat="1" ht="12.75">
      <c r="A5" s="21"/>
      <c r="B5" s="21" t="s">
        <v>20</v>
      </c>
      <c r="C5" s="21" t="s">
        <v>21</v>
      </c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</row>
    <row r="6" spans="1:16" s="12" customFormat="1" ht="12.75">
      <c r="A6" s="10"/>
      <c r="B6" s="10"/>
      <c r="C6" s="10"/>
      <c r="D6" s="10"/>
      <c r="E6" s="10"/>
      <c r="F6" s="10"/>
      <c r="G6" s="22"/>
      <c r="H6" s="11"/>
      <c r="I6" s="10"/>
      <c r="J6" s="10"/>
      <c r="K6" s="22"/>
      <c r="L6" s="22"/>
      <c r="M6" s="11"/>
      <c r="N6" s="10"/>
      <c r="O6" s="22"/>
      <c r="P6" s="22"/>
    </row>
    <row r="7" spans="1:16" s="12" customFormat="1" ht="12.75">
      <c r="A7" s="10"/>
      <c r="B7" s="10"/>
      <c r="C7" s="10"/>
      <c r="D7" s="10"/>
      <c r="E7" s="10"/>
      <c r="F7" s="10"/>
      <c r="G7" s="22"/>
      <c r="H7" s="11"/>
      <c r="I7" s="10"/>
      <c r="J7" s="10"/>
      <c r="K7" s="22"/>
      <c r="L7" s="22"/>
      <c r="M7" s="11"/>
      <c r="N7" s="10"/>
      <c r="O7" s="22"/>
      <c r="P7" s="22"/>
    </row>
    <row r="8" spans="1:16" s="12" customFormat="1" ht="12.75">
      <c r="A8" s="10"/>
      <c r="B8" s="10"/>
      <c r="C8" s="10"/>
      <c r="D8" s="10"/>
      <c r="E8" s="10"/>
      <c r="F8" s="10"/>
      <c r="G8" s="22"/>
      <c r="H8" s="11"/>
      <c r="I8" s="10"/>
      <c r="J8" s="10"/>
      <c r="K8" s="22"/>
      <c r="L8" s="22"/>
      <c r="M8" s="11"/>
      <c r="N8" s="10"/>
      <c r="O8" s="22"/>
      <c r="P8" s="22"/>
    </row>
    <row r="9" spans="1:16" s="12" customFormat="1" ht="12.75">
      <c r="A9" s="10"/>
      <c r="B9" s="10"/>
      <c r="C9" s="10"/>
      <c r="D9" s="10"/>
      <c r="E9" s="10"/>
      <c r="F9" s="10"/>
      <c r="G9" s="22"/>
      <c r="H9" s="11"/>
      <c r="I9" s="10"/>
      <c r="J9" s="10"/>
      <c r="K9" s="22"/>
      <c r="L9" s="22"/>
      <c r="M9" s="11"/>
      <c r="N9" s="10"/>
      <c r="O9" s="22"/>
      <c r="P9" s="22"/>
    </row>
    <row r="10" spans="1:16" s="12" customFormat="1" ht="12.75">
      <c r="A10" s="10"/>
      <c r="B10" s="10"/>
      <c r="C10" s="10"/>
      <c r="D10" s="10"/>
      <c r="E10" s="10"/>
      <c r="F10" s="10"/>
      <c r="G10" s="22"/>
      <c r="H10" s="11"/>
      <c r="I10" s="10"/>
      <c r="J10" s="10"/>
      <c r="K10" s="22"/>
      <c r="L10" s="22"/>
      <c r="M10" s="11"/>
      <c r="N10" s="10"/>
      <c r="O10" s="22"/>
      <c r="P10" s="22"/>
    </row>
    <row r="11" spans="1:16" s="12" customFormat="1" ht="12.75">
      <c r="A11" s="10"/>
      <c r="B11" s="10"/>
      <c r="C11" s="10"/>
      <c r="D11" s="10"/>
      <c r="E11" s="10"/>
      <c r="F11" s="10"/>
      <c r="G11" s="22"/>
      <c r="H11" s="11"/>
      <c r="I11" s="10"/>
      <c r="J11" s="10"/>
      <c r="K11" s="22"/>
      <c r="L11" s="22"/>
      <c r="M11" s="11"/>
      <c r="N11" s="10"/>
      <c r="O11" s="22"/>
      <c r="P11" s="22"/>
    </row>
    <row r="12" spans="1:16" s="12" customFormat="1" ht="12.75">
      <c r="A12" s="10"/>
      <c r="B12" s="10"/>
      <c r="C12" s="10"/>
      <c r="D12" s="10"/>
      <c r="E12" s="10"/>
      <c r="F12" s="10"/>
      <c r="G12" s="22"/>
      <c r="H12" s="11"/>
      <c r="I12" s="10"/>
      <c r="J12" s="10"/>
      <c r="K12" s="22"/>
      <c r="L12" s="22"/>
      <c r="M12" s="11"/>
      <c r="N12" s="10"/>
      <c r="O12" s="22"/>
      <c r="P12" s="22"/>
    </row>
    <row r="13" spans="1:16" s="12" customFormat="1" ht="12.75">
      <c r="A13" s="10"/>
      <c r="B13" s="10"/>
      <c r="C13" s="10"/>
      <c r="D13" s="10"/>
      <c r="E13" s="10"/>
      <c r="F13" s="10"/>
      <c r="G13" s="22"/>
      <c r="H13" s="11"/>
      <c r="I13" s="10"/>
      <c r="J13" s="10"/>
      <c r="K13" s="22"/>
      <c r="L13" s="22"/>
      <c r="M13" s="11"/>
      <c r="N13" s="10"/>
      <c r="O13" s="22"/>
      <c r="P13" s="22"/>
    </row>
    <row r="14" spans="1:16" s="12" customFormat="1" ht="12.75">
      <c r="A14" s="10"/>
      <c r="B14" s="10"/>
      <c r="C14" s="10"/>
      <c r="D14" s="10"/>
      <c r="E14" s="10"/>
      <c r="F14" s="10"/>
      <c r="G14" s="22"/>
      <c r="H14" s="11"/>
      <c r="I14" s="10"/>
      <c r="J14" s="10"/>
      <c r="K14" s="22"/>
      <c r="L14" s="22"/>
      <c r="M14" s="11"/>
      <c r="N14" s="10"/>
      <c r="O14" s="22"/>
      <c r="P14" s="22"/>
    </row>
    <row r="15" spans="1:16" s="12" customFormat="1" ht="12.75">
      <c r="A15" s="10"/>
      <c r="B15" s="10"/>
      <c r="C15" s="10"/>
      <c r="D15" s="10"/>
      <c r="E15" s="10"/>
      <c r="F15" s="10"/>
      <c r="G15" s="22"/>
      <c r="H15" s="11"/>
      <c r="I15" s="10"/>
      <c r="J15" s="10"/>
      <c r="K15" s="22"/>
      <c r="L15" s="22"/>
      <c r="M15" s="11"/>
      <c r="N15" s="10"/>
      <c r="O15" s="22"/>
      <c r="P15" s="22"/>
    </row>
    <row r="16" spans="1:16" s="12" customFormat="1" ht="12.75">
      <c r="A16" s="10"/>
      <c r="B16" s="10"/>
      <c r="C16" s="10"/>
      <c r="D16" s="10"/>
      <c r="E16" s="10"/>
      <c r="F16" s="10"/>
      <c r="G16" s="22"/>
      <c r="H16" s="11"/>
      <c r="I16" s="10"/>
      <c r="J16" s="10"/>
      <c r="K16" s="22"/>
      <c r="L16" s="22"/>
      <c r="M16" s="11"/>
      <c r="N16" s="10"/>
      <c r="O16" s="22"/>
      <c r="P16" s="22"/>
    </row>
    <row r="17" spans="1:16" s="12" customFormat="1" ht="12.75">
      <c r="A17" s="17"/>
      <c r="B17" s="17"/>
      <c r="C17" s="17"/>
      <c r="D17" s="17"/>
      <c r="E17" s="17"/>
      <c r="F17" s="17"/>
      <c r="G17" s="17"/>
      <c r="H17" s="17"/>
      <c r="M17" s="18" t="s">
        <v>26</v>
      </c>
      <c r="N17" s="17"/>
      <c r="O17" s="17"/>
      <c r="P17" s="17"/>
    </row>
    <row r="18" spans="1:16" s="12" customFormat="1" ht="12.75">
      <c r="A18" s="17"/>
      <c r="B18" s="17"/>
      <c r="C18" s="17"/>
      <c r="D18" s="17"/>
      <c r="E18" s="17"/>
      <c r="F18" s="17"/>
      <c r="G18" s="17"/>
      <c r="H18" s="17"/>
    </row>
    <row r="19" spans="1:16" s="12" customFormat="1" ht="14.25">
      <c r="A19" s="17"/>
      <c r="B19" s="17"/>
      <c r="C19" s="17"/>
      <c r="D19" s="17"/>
      <c r="E19" s="17"/>
      <c r="F19" s="17"/>
      <c r="G19" s="17"/>
      <c r="H19" s="17"/>
      <c r="I19" s="19" t="s">
        <v>49</v>
      </c>
      <c r="J19" s="20"/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horizontalDpi="4294967293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T19"/>
  <sheetViews>
    <sheetView workbookViewId="0">
      <selection activeCell="C18" sqref="C18"/>
    </sheetView>
  </sheetViews>
  <sheetFormatPr baseColWidth="10" defaultRowHeight="15"/>
  <cols>
    <col min="1" max="1" width="8.42578125" style="3" customWidth="1"/>
    <col min="2" max="2" width="4.85546875" style="3" customWidth="1"/>
    <col min="3" max="3" width="5" style="3" bestFit="1" customWidth="1"/>
    <col min="4" max="4" width="7.5703125" style="3" customWidth="1"/>
    <col min="5" max="5" width="4.28515625" style="3" customWidth="1"/>
    <col min="6" max="6" width="6.140625" customWidth="1"/>
    <col min="7" max="7" width="7.42578125" style="3" customWidth="1"/>
    <col min="8" max="8" width="5.5703125" style="3" customWidth="1"/>
    <col min="9" max="9" width="5.28515625" style="3" customWidth="1"/>
    <col min="10" max="10" width="6.140625" style="3" customWidth="1"/>
    <col min="11" max="11" width="6.7109375" style="3" customWidth="1"/>
    <col min="12" max="12" width="6.7109375" customWidth="1"/>
    <col min="13" max="14" width="6.28515625" customWidth="1"/>
    <col min="15" max="16" width="6.5703125" customWidth="1"/>
    <col min="17" max="17" width="6.85546875" customWidth="1"/>
    <col min="18" max="18" width="8.28515625" customWidth="1"/>
    <col min="19" max="19" width="6.85546875" customWidth="1"/>
    <col min="20" max="20" width="5.28515625" bestFit="1" customWidth="1"/>
  </cols>
  <sheetData>
    <row r="1" spans="1:20" s="12" customFormat="1" ht="12.75">
      <c r="A1" s="17"/>
      <c r="B1" s="17"/>
      <c r="C1" s="17"/>
      <c r="D1" s="17"/>
      <c r="E1" s="17"/>
      <c r="G1" s="17"/>
      <c r="H1" s="17"/>
      <c r="I1" s="17"/>
      <c r="J1" s="17"/>
      <c r="K1" s="17"/>
    </row>
    <row r="2" spans="1:20" s="16" customFormat="1" ht="12.75">
      <c r="A2" s="15" t="s">
        <v>71</v>
      </c>
    </row>
    <row r="3" spans="1:20" s="12" customFormat="1" ht="14.25">
      <c r="A3" s="17" t="s">
        <v>40</v>
      </c>
      <c r="B3" s="17"/>
      <c r="C3" s="17"/>
      <c r="D3" s="28" t="s">
        <v>65</v>
      </c>
      <c r="E3" s="17"/>
      <c r="G3" s="17"/>
      <c r="H3" s="17"/>
      <c r="I3" s="17"/>
      <c r="J3" s="17"/>
      <c r="K3" s="17"/>
    </row>
    <row r="4" spans="1:20" s="35" customFormat="1" ht="27" customHeight="1">
      <c r="A4" s="34" t="s">
        <v>0</v>
      </c>
      <c r="B4" s="44" t="s">
        <v>19</v>
      </c>
      <c r="C4" s="44"/>
      <c r="D4" s="34" t="s">
        <v>36</v>
      </c>
      <c r="E4" s="34" t="s">
        <v>37</v>
      </c>
      <c r="F4" s="34" t="s">
        <v>38</v>
      </c>
      <c r="G4" s="34" t="s">
        <v>59</v>
      </c>
      <c r="H4" s="34" t="s">
        <v>67</v>
      </c>
      <c r="I4" s="34" t="s">
        <v>35</v>
      </c>
      <c r="J4" s="34" t="s">
        <v>68</v>
      </c>
      <c r="K4" s="34" t="s">
        <v>4</v>
      </c>
      <c r="L4" s="34" t="s">
        <v>24</v>
      </c>
      <c r="M4" s="34" t="s">
        <v>60</v>
      </c>
      <c r="N4" s="34" t="s">
        <v>61</v>
      </c>
      <c r="O4" s="34" t="s">
        <v>62</v>
      </c>
      <c r="P4" s="34" t="s">
        <v>63</v>
      </c>
      <c r="Q4" s="34" t="s">
        <v>23</v>
      </c>
      <c r="R4" s="34" t="s">
        <v>39</v>
      </c>
      <c r="S4" s="33" t="s">
        <v>69</v>
      </c>
      <c r="T4" s="34" t="s">
        <v>64</v>
      </c>
    </row>
    <row r="5" spans="1:20" s="35" customFormat="1" ht="12">
      <c r="A5" s="34"/>
      <c r="B5" s="34" t="s">
        <v>66</v>
      </c>
      <c r="C5" s="34" t="s">
        <v>21</v>
      </c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</row>
    <row r="6" spans="1:20" s="12" customFormat="1" ht="12.75">
      <c r="A6" s="10"/>
      <c r="B6" s="10"/>
      <c r="C6" s="10"/>
      <c r="D6" s="10"/>
      <c r="E6" s="10"/>
      <c r="F6" s="10"/>
      <c r="G6" s="22"/>
      <c r="H6" s="11"/>
      <c r="I6" s="10"/>
      <c r="J6" s="11"/>
      <c r="K6" s="11"/>
      <c r="L6" s="10"/>
      <c r="M6" s="10"/>
      <c r="N6" s="10"/>
      <c r="O6" s="10"/>
      <c r="P6" s="10"/>
      <c r="Q6" s="22"/>
      <c r="R6" s="22"/>
      <c r="S6" s="11"/>
      <c r="T6" s="10"/>
    </row>
    <row r="7" spans="1:20" s="12" customFormat="1" ht="12.75">
      <c r="A7" s="10"/>
      <c r="B7" s="10"/>
      <c r="C7" s="10"/>
      <c r="D7" s="10"/>
      <c r="E7" s="10"/>
      <c r="F7" s="10"/>
      <c r="G7" s="22"/>
      <c r="H7" s="11"/>
      <c r="I7" s="10"/>
      <c r="J7" s="11"/>
      <c r="K7" s="11"/>
      <c r="L7" s="10"/>
      <c r="M7" s="10"/>
      <c r="N7" s="10"/>
      <c r="O7" s="10"/>
      <c r="P7" s="10"/>
      <c r="Q7" s="22"/>
      <c r="R7" s="22"/>
      <c r="S7" s="11"/>
      <c r="T7" s="10"/>
    </row>
    <row r="8" spans="1:20" s="12" customFormat="1" ht="12.75">
      <c r="A8" s="10"/>
      <c r="B8" s="10"/>
      <c r="C8" s="10"/>
      <c r="D8" s="10"/>
      <c r="E8" s="10"/>
      <c r="F8" s="10"/>
      <c r="G8" s="22"/>
      <c r="H8" s="11"/>
      <c r="I8" s="10"/>
      <c r="J8" s="11"/>
      <c r="K8" s="11"/>
      <c r="L8" s="10"/>
      <c r="M8" s="10"/>
      <c r="N8" s="10"/>
      <c r="O8" s="10"/>
      <c r="P8" s="10"/>
      <c r="Q8" s="22"/>
      <c r="R8" s="22"/>
      <c r="S8" s="11"/>
      <c r="T8" s="10"/>
    </row>
    <row r="9" spans="1:20" s="12" customFormat="1" ht="12.75">
      <c r="A9" s="10"/>
      <c r="B9" s="10"/>
      <c r="C9" s="10"/>
      <c r="D9" s="10"/>
      <c r="E9" s="10"/>
      <c r="F9" s="10"/>
      <c r="G9" s="22"/>
      <c r="H9" s="11"/>
      <c r="I9" s="10"/>
      <c r="J9" s="11"/>
      <c r="K9" s="11"/>
      <c r="L9" s="10"/>
      <c r="M9" s="10"/>
      <c r="N9" s="10"/>
      <c r="O9" s="10"/>
      <c r="P9" s="10"/>
      <c r="Q9" s="22"/>
      <c r="R9" s="22"/>
      <c r="S9" s="11"/>
      <c r="T9" s="10"/>
    </row>
    <row r="10" spans="1:20" s="12" customFormat="1" ht="12.75">
      <c r="A10" s="10"/>
      <c r="B10" s="10"/>
      <c r="C10" s="10"/>
      <c r="D10" s="10"/>
      <c r="E10" s="10"/>
      <c r="F10" s="10"/>
      <c r="G10" s="22"/>
      <c r="H10" s="11"/>
      <c r="I10" s="10"/>
      <c r="J10" s="11"/>
      <c r="K10" s="11"/>
      <c r="L10" s="10"/>
      <c r="M10" s="37"/>
      <c r="N10" s="10"/>
      <c r="O10" s="10"/>
      <c r="P10" s="10"/>
      <c r="Q10" s="22"/>
      <c r="R10" s="22"/>
      <c r="S10" s="11"/>
      <c r="T10" s="10"/>
    </row>
    <row r="11" spans="1:20" s="12" customFormat="1" ht="12.75">
      <c r="A11" s="10"/>
      <c r="B11" s="10"/>
      <c r="C11" s="10"/>
      <c r="D11" s="10"/>
      <c r="E11" s="10"/>
      <c r="F11" s="10"/>
      <c r="G11" s="22"/>
      <c r="H11" s="11"/>
      <c r="I11" s="10"/>
      <c r="J11" s="11"/>
      <c r="K11" s="11"/>
      <c r="L11" s="10"/>
      <c r="M11" s="37"/>
      <c r="N11" s="10"/>
      <c r="O11" s="10"/>
      <c r="P11" s="10"/>
      <c r="Q11" s="22"/>
      <c r="R11" s="22"/>
      <c r="S11" s="11"/>
      <c r="T11" s="10"/>
    </row>
    <row r="12" spans="1:20" s="12" customFormat="1" ht="12.75">
      <c r="A12" s="10"/>
      <c r="B12" s="10"/>
      <c r="C12" s="10"/>
      <c r="D12" s="10"/>
      <c r="E12" s="10"/>
      <c r="F12" s="10"/>
      <c r="G12" s="22"/>
      <c r="H12" s="11"/>
      <c r="I12" s="10"/>
      <c r="J12" s="11"/>
      <c r="K12" s="11"/>
      <c r="L12" s="10"/>
      <c r="M12" s="37"/>
      <c r="N12" s="10"/>
      <c r="O12" s="10"/>
      <c r="P12" s="10"/>
      <c r="Q12" s="22"/>
      <c r="R12" s="22"/>
      <c r="S12" s="11"/>
      <c r="T12" s="10"/>
    </row>
    <row r="13" spans="1:20" s="12" customFormat="1" ht="12.75">
      <c r="A13" s="10"/>
      <c r="B13" s="10"/>
      <c r="C13" s="10"/>
      <c r="D13" s="10"/>
      <c r="E13" s="10"/>
      <c r="F13" s="10"/>
      <c r="G13" s="22"/>
      <c r="H13" s="11"/>
      <c r="I13" s="10"/>
      <c r="J13" s="11"/>
      <c r="K13" s="11"/>
      <c r="L13" s="10"/>
      <c r="M13" s="17"/>
      <c r="N13" s="10"/>
      <c r="O13" s="10"/>
      <c r="P13" s="10"/>
      <c r="Q13" s="22"/>
      <c r="R13" s="22"/>
      <c r="S13" s="11"/>
      <c r="T13" s="10"/>
    </row>
    <row r="14" spans="1:20" s="12" customFormat="1" ht="12.75">
      <c r="A14" s="10"/>
      <c r="B14" s="10"/>
      <c r="C14" s="10"/>
      <c r="D14" s="10"/>
      <c r="E14" s="10"/>
      <c r="F14" s="10"/>
      <c r="G14" s="22"/>
      <c r="H14" s="11"/>
      <c r="I14" s="10"/>
      <c r="J14" s="11"/>
      <c r="K14" s="11"/>
      <c r="L14" s="10"/>
      <c r="M14" s="10"/>
      <c r="N14" s="10"/>
      <c r="O14" s="10"/>
      <c r="P14" s="10"/>
      <c r="Q14" s="22"/>
      <c r="R14" s="22"/>
      <c r="S14" s="11"/>
      <c r="T14" s="10"/>
    </row>
    <row r="15" spans="1:20" s="12" customFormat="1" ht="12.75">
      <c r="A15" s="10"/>
      <c r="B15" s="10"/>
      <c r="C15" s="10"/>
      <c r="D15" s="10"/>
      <c r="E15" s="10"/>
      <c r="F15" s="10"/>
      <c r="G15" s="22"/>
      <c r="H15" s="11"/>
      <c r="I15" s="10"/>
      <c r="J15" s="11"/>
      <c r="K15" s="10"/>
      <c r="L15" s="10"/>
      <c r="M15" s="10"/>
      <c r="N15" s="10"/>
      <c r="O15" s="10"/>
      <c r="P15" s="10"/>
      <c r="Q15" s="22"/>
      <c r="R15" s="22"/>
      <c r="S15" s="11"/>
      <c r="T15" s="10"/>
    </row>
    <row r="16" spans="1:20" s="12" customFormat="1">
      <c r="A16" s="10"/>
      <c r="B16" s="10"/>
      <c r="C16" s="10"/>
      <c r="D16" s="10"/>
      <c r="E16" s="10"/>
      <c r="F16" s="10"/>
      <c r="G16" s="22"/>
      <c r="H16" s="11"/>
      <c r="I16" s="10"/>
      <c r="J16" s="11"/>
      <c r="K16" s="5"/>
      <c r="L16" s="10"/>
      <c r="M16" s="10"/>
      <c r="N16" s="10"/>
      <c r="O16" s="10"/>
      <c r="P16" s="10"/>
      <c r="Q16" s="22"/>
      <c r="R16" s="22"/>
      <c r="S16" s="11"/>
      <c r="T16" s="10"/>
    </row>
    <row r="17" spans="1:20" s="12" customFormat="1" ht="12.75">
      <c r="A17" s="17"/>
      <c r="B17" s="17"/>
      <c r="C17" s="17"/>
      <c r="D17" s="17"/>
      <c r="E17" s="17"/>
      <c r="G17" s="17"/>
      <c r="H17" s="17"/>
      <c r="I17" s="17"/>
      <c r="J17" s="17"/>
      <c r="K17" s="17"/>
      <c r="S17" s="18"/>
      <c r="T17" s="17"/>
    </row>
    <row r="18" spans="1:20" s="12" customFormat="1" ht="12.75">
      <c r="A18" s="17"/>
      <c r="B18" s="17"/>
      <c r="C18" s="17"/>
      <c r="D18" s="17"/>
      <c r="E18" s="17"/>
      <c r="G18" s="17"/>
      <c r="H18" s="17"/>
      <c r="I18" s="17"/>
      <c r="J18" s="17"/>
      <c r="K18" s="17"/>
    </row>
    <row r="19" spans="1:20" s="12" customFormat="1" ht="12.75">
      <c r="A19" s="17"/>
      <c r="B19" s="17"/>
      <c r="C19" s="17"/>
      <c r="D19" s="17"/>
      <c r="E19" s="17"/>
      <c r="F19" s="29"/>
      <c r="G19" s="30"/>
      <c r="H19" s="30"/>
      <c r="I19" s="30"/>
      <c r="J19" s="30"/>
      <c r="K19" s="30"/>
      <c r="L19" s="31"/>
      <c r="M19" s="31"/>
      <c r="N19" s="31"/>
      <c r="O19" s="29"/>
      <c r="P19" s="29"/>
    </row>
  </sheetData>
  <mergeCells count="1">
    <mergeCell ref="B4:C4"/>
  </mergeCells>
  <printOptions horizontalCentered="1"/>
  <pageMargins left="0.51181102362204722" right="0.51181102362204722" top="0.74803149606299213" bottom="0.74803149606299213" header="0.31496062992125984" footer="0.31496062992125984"/>
  <pageSetup paperSize="257" scale="95" orientation="landscape" horizont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1</vt:i4>
      </vt:variant>
    </vt:vector>
  </HeadingPairs>
  <TitlesOfParts>
    <vt:vector size="11" baseType="lpstr">
      <vt:lpstr>DATOS</vt:lpstr>
      <vt:lpstr>Hoja de datos Sin Sismo</vt:lpstr>
      <vt:lpstr>Bishop modificado</vt:lpstr>
      <vt:lpstr>Bishop modificado 2da ITERACIÓN</vt:lpstr>
      <vt:lpstr>Hoja de datos con Sismo</vt:lpstr>
      <vt:lpstr>Circulo Sueco</vt:lpstr>
      <vt:lpstr>Circulo Sueco 2da iteracion</vt:lpstr>
      <vt:lpstr>Bishop modificado blanco</vt:lpstr>
      <vt:lpstr>Circulo Sueco blanco</vt:lpstr>
      <vt:lpstr>Hoja de datos bishop blanco</vt:lpstr>
      <vt:lpstr>Hoja de datos circulo blanco</vt:lpstr>
    </vt:vector>
  </TitlesOfParts>
  <Company>Personal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 Moreno</dc:creator>
  <cp:lastModifiedBy>Usuario</cp:lastModifiedBy>
  <cp:lastPrinted>2011-01-09T20:11:51Z</cp:lastPrinted>
  <dcterms:created xsi:type="dcterms:W3CDTF">2010-12-08T15:00:33Z</dcterms:created>
  <dcterms:modified xsi:type="dcterms:W3CDTF">2016-04-08T20:43:01Z</dcterms:modified>
</cp:coreProperties>
</file>